 r="O858" s="1" t="e">
        <f>'Auto-Calculations'!#REF!</f>
        <v>#REF!</v>
      </c>
      <c r="P858" s="1" t="str">
        <f>'Auto-Calculations'!I859</f>
        <v/>
      </c>
      <c r="Q858" s="1" t="str">
        <f>'Auto-Calculations'!M859</f>
        <v/>
      </c>
      <c r="R858" s="1" t="str">
        <f>'Auto-Calculations'!N859</f>
        <v/>
      </c>
      <c r="S858" s="1" t="str">
        <f>'Auto-Calculations'!O859</f>
        <v/>
      </c>
      <c r="T858" s="1" t="str">
        <f>'Auto-Calculations'!U859</f>
        <v/>
      </c>
      <c r="U858" s="1" t="str">
        <f>'Auto-Calculations'!V859</f>
        <v/>
      </c>
      <c r="V858" s="1" t="str">
        <f>'Auto-Calculations'!W859</f>
        <v/>
      </c>
      <c r="W858" s="1" t="str">
        <f>'Auto-Calculations'!X859</f>
        <v/>
      </c>
      <c r="X858" s="1" t="str">
        <f>'Auto-Calculations'!Y859</f>
        <v/>
      </c>
      <c r="Y858" s="1" t="str">
        <f>'Auto-Calculations'!Z859</f>
        <v/>
      </c>
      <c r="Z858" s="1" t="str">
        <f>'Auto-Calculations'!AB859</f>
        <v/>
      </c>
      <c r="AA858" s="1" t="str">
        <f>'Auto-Calculations'!AC859</f>
        <v/>
      </c>
      <c r="AB858" s="1" t="str">
        <f>'Auto-Calculations'!AE859</f>
        <v/>
      </c>
      <c r="AC858" s="1" t="str">
        <f>'Auto-Calculations'!AF859</f>
        <v/>
      </c>
    </row>
    <row r="859" spans="1:29" ht="12.6" customHeight="1" x14ac:dyDescent="0.3">
      <c r="A859" s="1">
        <f>'Auto-Calculations'!HD860</f>
        <v>0</v>
      </c>
      <c r="B859" s="1">
        <f>'Auto-Calculations'!HE860</f>
        <v>0</v>
      </c>
      <c r="C859" s="1">
        <f>'Auto-Calculations'!HF860</f>
        <v>0</v>
      </c>
      <c r="D859" s="1">
        <f>'Auto-Calculations'!HG860</f>
        <v>0</v>
      </c>
      <c r="E859" s="1">
        <f>'Auto-Calculations'!GZ860</f>
        <v>0</v>
      </c>
      <c r="F859" s="1">
        <f>'Auto-Calculations'!HA860</f>
        <v>0</v>
      </c>
      <c r="G859" s="1">
        <f>'Auto-Calculations'!HB860</f>
        <v>0</v>
      </c>
      <c r="H859" s="1" t="str">
        <f>'Auto-Calculations'!A860</f>
        <v/>
      </c>
      <c r="I859" s="1" t="str">
        <f>'Auto-Calculations'!B860</f>
        <v/>
      </c>
      <c r="J859" s="1" t="str">
        <f>'Auto-Calculations'!C860</f>
        <v/>
      </c>
      <c r="K859" s="1" t="str">
        <f>'Auto-Calculations'!D860</f>
        <v/>
      </c>
      <c r="L859" s="1" t="str">
        <f>'Auto-Calculations'!E860</f>
        <v/>
      </c>
      <c r="M859" s="1" t="str">
        <f>'Auto-Calculations'!F860</f>
        <v/>
      </c>
      <c r="N859" s="1" t="str">
        <f>'Auto-Calculations'!G860</f>
        <v/>
      </c>
      <c r="O859" s="1" t="e">
        <f>'Auto-Calculations'!#REF!</f>
        <v>#REF!</v>
      </c>
      <c r="P859" s="1" t="str">
        <f>'Auto-Calculations'!I860</f>
        <v/>
      </c>
      <c r="Q859" s="1" t="str">
        <f>'Auto-Calculations'!M860</f>
        <v/>
      </c>
      <c r="R859" s="1" t="str">
        <f>'Auto-Calculations'!N860</f>
        <v/>
      </c>
      <c r="S859" s="1" t="str">
        <f>'Auto-Calculations'!O860</f>
        <v/>
      </c>
      <c r="T859" s="1" t="str">
        <f>'Auto-Calculations'!U860</f>
        <v/>
      </c>
      <c r="U859" s="1" t="str">
        <f>'Auto-Calculations'!V860</f>
        <v/>
      </c>
      <c r="V859" s="1" t="str">
        <f>'Auto-Calculations'!W860</f>
        <v/>
      </c>
      <c r="W859" s="1" t="str">
        <f>'Auto-Calculations'!X860</f>
        <v/>
      </c>
      <c r="X859" s="1" t="str">
        <f>'Auto-Calculations'!Y860</f>
        <v/>
      </c>
      <c r="Y859" s="1" t="str">
        <f>'Auto-Calculations'!Z860</f>
        <v/>
      </c>
      <c r="Z859" s="1" t="str">
        <f>'Auto-Calculations'!AB860</f>
        <v/>
      </c>
      <c r="AA859" s="1" t="str">
        <f>'Auto-Calculations'!AC860</f>
        <v/>
      </c>
      <c r="AB859" s="1" t="str">
        <f>'Auto-Calculations'!AE860</f>
        <v/>
      </c>
      <c r="AC859" s="1" t="str">
        <f>'Auto-Calculations'!AF860</f>
        <v/>
      </c>
    </row>
    <row r="860" spans="1:29" ht="12.6" customHeight="1" x14ac:dyDescent="0.3">
      <c r="A860" s="1">
        <f>'Auto-Calculations'!HD861</f>
        <v>0</v>
      </c>
      <c r="B860" s="1">
        <f>'Auto-Calculations'!HE861</f>
        <v>0</v>
      </c>
      <c r="C860" s="1">
        <f>'Auto-Calculations'!HF861</f>
        <v>0</v>
      </c>
      <c r="D860" s="1">
        <f>'Auto-Calculations'!HG861</f>
        <v>0</v>
      </c>
      <c r="E860" s="1">
        <f>'Auto-Calculations'!GZ861</f>
        <v>0</v>
      </c>
      <c r="F860" s="1">
        <f>'Auto-Calculations'!HA861</f>
        <v>0</v>
      </c>
      <c r="G860" s="1">
        <f>'Auto-Calculations'!HB861</f>
        <v>0</v>
      </c>
      <c r="H860" s="1" t="str">
        <f>'Auto-Calculations'!A861</f>
        <v/>
      </c>
      <c r="I860" s="1" t="str">
        <f>'Auto-Calculations'!B861</f>
        <v/>
      </c>
      <c r="J860" s="1" t="str">
        <f>'Auto-Calculations'!C861</f>
        <v/>
      </c>
      <c r="K860" s="1" t="str">
        <f>'Auto-Calculations'!D861</f>
        <v/>
      </c>
      <c r="L860" s="1" t="str">
        <f>'Auto-Calculations'!E861</f>
        <v/>
      </c>
      <c r="M860" s="1" t="str">
        <f>'Auto-Calculations'!F861</f>
        <v/>
      </c>
      <c r="N860" s="1" t="str">
        <f>'Auto-Calculations'!G861</f>
        <v/>
      </c>
      <c r="O860" s="1" t="e">
        <f>'Auto-Calculations'!#REF!</f>
        <v>#REF!</v>
      </c>
      <c r="P860" s="1" t="str">
        <f>'Auto-Calculations'!I861</f>
        <v/>
      </c>
      <c r="Q860" s="1" t="str">
        <f>'Auto-Calculations'!M861</f>
        <v/>
      </c>
      <c r="R860" s="1" t="str">
        <f>'Auto-Calculations'!N861</f>
        <v/>
      </c>
      <c r="S860" s="1" t="str">
        <f>'Auto-Calculations'!O861</f>
        <v/>
      </c>
      <c r="T860" s="1" t="str">
        <f>'Auto-Calculations'!U861</f>
        <v/>
      </c>
      <c r="U860" s="1" t="str">
        <f>'Auto-Calculations'!V861</f>
        <v/>
      </c>
      <c r="V860" s="1" t="str">
        <f>'Auto-Calculations'!W861</f>
        <v/>
      </c>
      <c r="W860" s="1" t="str">
        <f>'Auto-Calculations'!X861</f>
        <v/>
      </c>
      <c r="X860" s="1" t="str">
        <f>'Auto-Calculations'!Y861</f>
        <v/>
      </c>
      <c r="Y860" s="1" t="str">
        <f>'Auto-Calculations'!Z861</f>
        <v/>
      </c>
      <c r="Z860" s="1" t="str">
        <f>'Auto-Calculations'!AB861</f>
        <v/>
      </c>
      <c r="AA860" s="1" t="str">
        <f>'Auto-Calculations'!AC861</f>
        <v/>
      </c>
      <c r="AB860" s="1" t="str">
        <f>'Auto-Calculations'!AE861</f>
        <v/>
      </c>
      <c r="AC860" s="1" t="str">
        <f>'Auto-Calculations'!AF861</f>
        <v/>
      </c>
    </row>
    <row r="861" spans="1:29" ht="12.6" customHeight="1" x14ac:dyDescent="0.3">
      <c r="A861" s="1">
        <f>'Auto-Calculations'!HD862</f>
        <v>0</v>
      </c>
      <c r="B861" s="1">
        <f>'Auto-Calculations'!HE862</f>
        <v>0</v>
      </c>
      <c r="C861" s="1">
        <f>'Auto-Calculations'!HF862</f>
        <v>0</v>
      </c>
      <c r="D861" s="1">
        <f>'Auto-Calculations'!HG862</f>
        <v>0</v>
      </c>
      <c r="E861" s="1">
        <f>'Auto-Calculations'!GZ862</f>
        <v>0</v>
      </c>
      <c r="F861" s="1">
        <f>'Auto-Calculations'!HA862</f>
        <v>0</v>
      </c>
      <c r="G861" s="1">
        <f>'Auto-Calculations'!HB862</f>
        <v>0</v>
      </c>
      <c r="H861" s="1" t="str">
        <f>'Auto-Calculations'!A862</f>
        <v/>
      </c>
      <c r="I861" s="1" t="str">
        <f>'Auto-Calculations'!B862</f>
        <v/>
      </c>
      <c r="J861" s="1" t="str">
        <f>'Auto-Calculations'!C862</f>
        <v/>
      </c>
      <c r="K861" s="1" t="str">
        <f>'Auto-Calculations'!D862</f>
        <v/>
      </c>
      <c r="L861" s="1" t="str">
        <f>'Auto-Calculations'!E862</f>
        <v/>
      </c>
      <c r="M861" s="1" t="str">
        <f>'Auto-Calculations'!F862</f>
        <v/>
      </c>
      <c r="N861" s="1" t="str">
        <f>'Auto-Calculations'!G862</f>
        <v/>
      </c>
      <c r="O861" s="1" t="e">
        <f>'Auto-Calculations'!#REF!</f>
        <v>#REF!</v>
      </c>
      <c r="P861" s="1" t="str">
        <f>'Auto-Calculations'!I862</f>
        <v/>
      </c>
      <c r="Q861" s="1" t="str">
        <f>'Auto-Calculations'!M862</f>
        <v/>
      </c>
      <c r="R861" s="1" t="str">
        <f>'Auto-Calculations'!N862</f>
        <v/>
      </c>
      <c r="S861" s="1" t="str">
        <f>'Auto-Calculations'!O862</f>
        <v/>
      </c>
      <c r="T861" s="1" t="str">
        <f>'Auto-Calculations'!U862</f>
        <v/>
      </c>
      <c r="U861" s="1" t="str">
        <f>'Auto-Calculations'!V862</f>
        <v/>
      </c>
      <c r="V861" s="1" t="str">
        <f>'Auto-Calculations'!W862</f>
        <v/>
      </c>
      <c r="W861" s="1" t="str">
        <f>'Auto-Calculations'!X862</f>
        <v/>
      </c>
      <c r="X861" s="1" t="str">
        <f>'Auto-Calculations'!Y862</f>
        <v/>
      </c>
      <c r="Y861" s="1" t="str">
        <f>'Auto-Calculations'!Z862</f>
        <v/>
      </c>
      <c r="Z861" s="1" t="str">
        <f>'Auto-Calculations'!AB862</f>
        <v/>
      </c>
      <c r="AA861" s="1" t="str">
        <f>'Auto-Calculations'!AC862</f>
        <v/>
      </c>
      <c r="AB861" s="1" t="str">
        <f>'Auto-Calculations'!AE862</f>
        <v/>
      </c>
      <c r="AC861" s="1" t="str">
        <f>'Auto-Calculations'!AF862</f>
        <v/>
      </c>
    </row>
    <row r="862" spans="1:29" ht="12.6" customHeight="1" x14ac:dyDescent="0.3">
      <c r="A862" s="1">
        <f>'Auto-Calculations'!HD863</f>
        <v>0</v>
      </c>
      <c r="B862" s="1">
        <f>'Auto-Calculations'!HE863</f>
        <v>0</v>
      </c>
      <c r="C862" s="1">
        <f>'Auto-Calculations'!HF863</f>
        <v>0</v>
      </c>
      <c r="D862" s="1">
        <f>'Auto-Calculations'!HG863</f>
        <v>0</v>
      </c>
      <c r="E862" s="1">
        <f>'Auto-Calculations'!GZ863</f>
        <v>0</v>
      </c>
      <c r="F862" s="1">
        <f>'Auto-Calculations'!HA863</f>
        <v>0</v>
      </c>
      <c r="G862" s="1">
        <f>'Auto-Calculations'!HB863</f>
        <v>0</v>
      </c>
      <c r="H862" s="1" t="str">
        <f>'Auto-Calculations'!A863</f>
        <v/>
      </c>
      <c r="I862" s="1" t="str">
        <f>'Auto-Calculations'!B863</f>
        <v/>
      </c>
      <c r="J862" s="1" t="str">
        <f>'Auto-Calculations'!C863</f>
        <v/>
      </c>
      <c r="K862" s="1" t="str">
        <f>'Auto-Calculations'!D863</f>
        <v/>
      </c>
      <c r="L862" s="1" t="str">
        <f>'Auto-Calculations'!E863</f>
        <v/>
      </c>
      <c r="M862" s="1" t="str">
        <f>'Auto-Calculations'!F863</f>
        <v/>
      </c>
      <c r="N862" s="1" t="str">
        <f>'Auto-Calculations'!G863</f>
        <v/>
      </c>
      <c r="O862" s="1" t="e">
        <f>'Auto-Calculations'!#REF!</f>
        <v>#REF!</v>
      </c>
      <c r="P862" s="1" t="str">
        <f>'Auto-Calculations'!I863</f>
        <v/>
      </c>
      <c r="Q862" s="1" t="str">
        <f>'Auto-Calculations'!M863</f>
        <v/>
      </c>
      <c r="R862" s="1" t="str">
        <f>'Auto-Calculations'!N863</f>
        <v/>
      </c>
      <c r="S862" s="1" t="str">
        <f>'Auto-Calculations'!O863</f>
        <v/>
      </c>
      <c r="T862" s="1" t="str">
        <f>'Auto-Calculations'!U863</f>
        <v/>
      </c>
      <c r="U862" s="1" t="str">
        <f>'Auto-Calculations'!V863</f>
        <v/>
      </c>
      <c r="V862" s="1" t="str">
        <f>'Auto-Calculations'!W863</f>
        <v/>
      </c>
      <c r="W862" s="1" t="str">
        <f>'Auto-Calculations'!X863</f>
        <v/>
      </c>
      <c r="X862" s="1" t="str">
        <f>'Auto-Calculations'!Y863</f>
        <v/>
      </c>
      <c r="Y862" s="1" t="str">
        <f>'Auto-Calculations'!Z863</f>
        <v/>
      </c>
      <c r="Z862" s="1" t="str">
        <f>'Auto-Calculations'!AB863</f>
        <v/>
      </c>
      <c r="AA862" s="1" t="str">
        <f>'Auto-Calculations'!AC863</f>
        <v/>
      </c>
      <c r="AB862" s="1" t="str">
        <f>'Auto-Calculations'!AE863</f>
        <v/>
      </c>
      <c r="AC862" s="1" t="str">
        <f>'Auto-Calculations'!AF863</f>
        <v/>
      </c>
    </row>
    <row r="863" spans="1:29" ht="12.6" customHeight="1" x14ac:dyDescent="0.3">
      <c r="A863" s="1">
        <f>'Auto-Calculations'!HD864</f>
        <v>0</v>
      </c>
      <c r="B863" s="1">
        <f>'Auto-Calculations'!HE864</f>
        <v>0</v>
      </c>
      <c r="C863" s="1">
        <f>'Auto-Calculations'!HF864</f>
        <v>0</v>
      </c>
      <c r="D863" s="1">
        <f>'Auto-Calculations'!HG864</f>
        <v>0</v>
      </c>
      <c r="E863" s="1">
        <f>'Auto-Calculations'!GZ864</f>
        <v>0</v>
      </c>
      <c r="F863" s="1">
        <f>'Auto-Calculations'!HA864</f>
        <v>0</v>
      </c>
      <c r="G863" s="1">
        <f>'Auto-Calculations'!HB864</f>
        <v>0</v>
      </c>
      <c r="H863" s="1" t="str">
        <f>'Auto-Calculations'!A864</f>
        <v/>
      </c>
      <c r="I863" s="1" t="str">
        <f>'Auto-Calculations'!B864</f>
        <v/>
      </c>
      <c r="J863" s="1" t="str">
        <f>'Auto-Calculations'!C864</f>
        <v/>
      </c>
      <c r="K863" s="1" t="str">
        <f>'Auto-Calculations'!D864</f>
        <v/>
      </c>
      <c r="L863" s="1" t="str">
        <f>'Auto-Calculations'!E864</f>
        <v/>
      </c>
      <c r="M863" s="1" t="str">
        <f>'Auto-Calculations'!F864</f>
        <v/>
      </c>
      <c r="N863" s="1" t="str">
        <f>'Auto-Calculations'!G864</f>
        <v/>
      </c>
      <c r="O863" s="1" t="e">
        <f>'Auto-Calculations'!#REF!</f>
        <v>#REF!</v>
      </c>
      <c r="P863" s="1" t="str">
        <f>'Auto-Calculations'!I864</f>
        <v/>
      </c>
      <c r="Q863" s="1" t="str">
        <f>'Auto-Calculations'!M864</f>
        <v/>
      </c>
      <c r="R863" s="1" t="str">
        <f>'Auto-Calculations'!N864</f>
        <v/>
      </c>
      <c r="S863" s="1" t="str">
        <f>'Auto-Calculations'!O864</f>
        <v/>
      </c>
      <c r="T863" s="1" t="str">
        <f>'Auto-Calculations'!U864</f>
        <v/>
      </c>
      <c r="U863" s="1" t="str">
        <f>'Auto-Calculations'!V864</f>
        <v/>
      </c>
      <c r="V863" s="1" t="str">
        <f>'Auto-Calculations'!W864</f>
        <v/>
      </c>
      <c r="W863" s="1" t="str">
        <f>'Auto-Calculations'!X864</f>
        <v/>
      </c>
      <c r="X863" s="1" t="str">
        <f>'Auto-Calculations'!Y864</f>
        <v/>
      </c>
      <c r="Y863" s="1" t="str">
        <f>'Auto-Calculations'!Z864</f>
        <v/>
      </c>
      <c r="Z863" s="1" t="str">
        <f>'Auto-Calculations'!AB864</f>
        <v/>
      </c>
      <c r="AA863" s="1" t="str">
        <f>'Auto-Calculations'!AC864</f>
        <v/>
      </c>
      <c r="AB863" s="1" t="str">
        <f>'Auto-Calculations'!AE864</f>
        <v/>
      </c>
      <c r="AC863" s="1" t="str">
        <f>'Auto-Calculations'!AF864</f>
        <v/>
      </c>
    </row>
    <row r="864" spans="1:29" ht="12.6" customHeight="1" x14ac:dyDescent="0.3">
      <c r="A864" s="1">
        <f>'Auto-Calculations'!HD865</f>
        <v>0</v>
      </c>
      <c r="B864" s="1">
        <f>'Auto-Calculations'!HE865</f>
        <v>0</v>
      </c>
      <c r="C864" s="1">
        <f>'Auto-Calculations'!HF865</f>
        <v>0</v>
      </c>
      <c r="D864" s="1">
        <f>'Auto-Calculations'!HG865</f>
        <v>0</v>
      </c>
      <c r="E864" s="1">
        <f>'Auto-Calculations'!GZ865</f>
        <v>0</v>
      </c>
      <c r="F864" s="1">
        <f>'Auto-Calculations'!HA865</f>
        <v>0</v>
      </c>
      <c r="G864" s="1">
        <f>'Auto-Calculations'!HB865</f>
        <v>0</v>
      </c>
      <c r="H864" s="1" t="str">
        <f>'Auto-Calculations'!A865</f>
        <v/>
      </c>
      <c r="I864" s="1" t="str">
        <f>'Auto-Calculations'!B865</f>
        <v/>
      </c>
      <c r="J864" s="1" t="str">
        <f>'Auto-Calculations'!C865</f>
        <v/>
      </c>
      <c r="K864" s="1" t="str">
        <f>'Auto-Calculations'!D865</f>
        <v/>
      </c>
      <c r="L864" s="1" t="str">
        <f>'Auto-Calculations'!E865</f>
        <v/>
      </c>
      <c r="M864" s="1" t="str">
        <f>'Auto-Calculations'!F865</f>
        <v/>
      </c>
      <c r="N864" s="1" t="str">
        <f>'Auto-Calculations'!G865</f>
        <v/>
      </c>
      <c r="O864" s="1" t="e">
        <f>'Auto-Calculations'!#REF!</f>
        <v>#REF!</v>
      </c>
      <c r="P864" s="1" t="str">
        <f>'Auto-Calculations'!I865</f>
        <v/>
      </c>
      <c r="Q864" s="1" t="str">
        <f>'Auto-Calculations'!M865</f>
        <v/>
      </c>
      <c r="R864" s="1" t="str">
        <f>'Auto-Calculations'!N865</f>
        <v/>
      </c>
      <c r="S864" s="1" t="str">
        <f>'Auto-Calculations'!O865</f>
        <v/>
      </c>
      <c r="T864" s="1" t="str">
        <f>'Auto-Calculations'!U865</f>
        <v/>
      </c>
      <c r="U864" s="1" t="str">
        <f>'Auto-Calculations'!V865</f>
        <v/>
      </c>
      <c r="V864" s="1" t="str">
        <f>'Auto-Calculations'!W865</f>
        <v/>
      </c>
      <c r="W864" s="1" t="str">
        <f>'Auto-Calculations'!X865</f>
        <v/>
      </c>
      <c r="X864" s="1" t="str">
        <f>'Auto-Calculations'!Y865</f>
        <v/>
      </c>
      <c r="Y864" s="1" t="str">
        <f>'Auto-Calculations'!Z865</f>
        <v/>
      </c>
      <c r="Z864" s="1" t="str">
        <f>'Auto-Calculations'!AB865</f>
        <v/>
      </c>
      <c r="AA864" s="1" t="str">
        <f>'Auto-Calculations'!AC865</f>
        <v/>
      </c>
      <c r="AB864" s="1" t="str">
        <f>'Auto-Calculations'!AE865</f>
        <v/>
      </c>
      <c r="AC864" s="1" t="str">
        <f>'Auto-Calculations'!AF865</f>
        <v/>
      </c>
    </row>
    <row r="865" spans="1:29" ht="12.6" customHeight="1" x14ac:dyDescent="0.3">
      <c r="A865" s="1">
        <f>'Auto-Calculations'!HD866</f>
        <v>0</v>
      </c>
      <c r="B865" s="1">
        <f>'Auto-Calculations'!HE866</f>
        <v>0</v>
      </c>
      <c r="C865" s="1">
        <f>'Auto-Calculations'!HF866</f>
        <v>0</v>
      </c>
      <c r="D865" s="1">
        <f>'Auto-Calculations'!HG866</f>
        <v>0</v>
      </c>
      <c r="E865" s="1">
        <f>'Auto-Calculations'!GZ866</f>
        <v>0</v>
      </c>
      <c r="F865" s="1">
        <f>'Auto-Calculations'!HA866</f>
        <v>0</v>
      </c>
      <c r="G865" s="1">
        <f>'Auto-Calculations'!HB866</f>
        <v>0</v>
      </c>
      <c r="H865" s="1" t="str">
        <f>'Auto-Calculations'!A866</f>
        <v/>
      </c>
      <c r="I865" s="1" t="str">
        <f>'Auto-Calculations'!B866</f>
        <v/>
      </c>
      <c r="J865" s="1" t="str">
        <f>'Auto-Calculations'!C866</f>
        <v/>
      </c>
      <c r="K865" s="1" t="str">
        <f>'Auto-Calculations'!D866</f>
        <v/>
      </c>
      <c r="L865" s="1" t="str">
        <f>'Auto-Calculations'!E866</f>
        <v/>
      </c>
      <c r="M865" s="1" t="str">
        <f>'Auto-Calculations'!F866</f>
        <v/>
      </c>
      <c r="N865" s="1" t="str">
        <f>'Auto-Calculations'!G866</f>
        <v/>
      </c>
      <c r="O865" s="1" t="e">
        <f>'Auto-Calculations'!#REF!</f>
        <v>#REF!</v>
      </c>
      <c r="P865" s="1" t="str">
        <f>'Auto-Calculations'!I866</f>
        <v/>
      </c>
      <c r="Q865" s="1" t="str">
        <f>'Auto-Calculations'!M866</f>
        <v/>
      </c>
      <c r="R865" s="1" t="str">
        <f>'Auto-Calculations'!N866</f>
        <v/>
      </c>
      <c r="S865" s="1" t="str">
        <f>'Auto-Calculations'!O866</f>
        <v/>
      </c>
      <c r="T865" s="1" t="str">
        <f>'Auto-Calculations'!U866</f>
        <v/>
      </c>
      <c r="U865" s="1" t="str">
        <f>'Auto-Calculations'!V866</f>
        <v/>
      </c>
      <c r="V865" s="1" t="str">
        <f>'Auto-Calculations'!W866</f>
        <v/>
      </c>
      <c r="W865" s="1" t="str">
        <f>'Auto-Calculations'!X866</f>
        <v/>
      </c>
      <c r="X865" s="1" t="str">
        <f>'Auto-Calculations'!Y866</f>
        <v/>
      </c>
      <c r="Y865" s="1" t="str">
        <f>'Auto-Calculations'!Z866</f>
        <v/>
      </c>
      <c r="Z865" s="1" t="str">
        <f>'Auto-Calculations'!AB866</f>
        <v/>
      </c>
      <c r="AA865" s="1" t="str">
        <f>'Auto-Calculations'!AC866</f>
        <v/>
      </c>
      <c r="AB865" s="1" t="str">
        <f>'Auto-Calculations'!AE866</f>
        <v/>
      </c>
      <c r="AC865" s="1" t="str">
        <f>'Auto-Calculations'!AF866</f>
        <v/>
      </c>
    </row>
    <row r="866" spans="1:29" ht="12.6" customHeight="1" x14ac:dyDescent="0.3">
      <c r="A866" s="1">
        <f>'Auto-Calculations'!HD867</f>
        <v>0</v>
      </c>
      <c r="B866" s="1">
        <f>'Auto-Calculations'!HE867</f>
        <v>0</v>
      </c>
      <c r="C866" s="1">
        <f>'Auto-Calculations'!HF867</f>
        <v>0</v>
      </c>
      <c r="D866" s="1">
        <f>'Auto-Calculations'!HG867</f>
        <v>0</v>
      </c>
      <c r="E866" s="1">
        <f>'Auto-Calculations'!GZ867</f>
        <v>0</v>
      </c>
      <c r="F866" s="1">
        <f>'Auto-Calculations'!HA867</f>
        <v>0</v>
      </c>
      <c r="G866" s="1">
        <f>'Auto-Calculations'!HB867</f>
        <v>0</v>
      </c>
      <c r="H866" s="1" t="str">
        <f>'Auto-Calculations'!A867</f>
        <v/>
      </c>
      <c r="I866" s="1" t="str">
        <f>'Auto-Calculations'!B867</f>
        <v/>
      </c>
      <c r="J866" s="1" t="str">
        <f>'Auto-Calculations'!C867</f>
        <v/>
      </c>
      <c r="K866" s="1" t="str">
        <f>'Auto-Calculations'!D867</f>
        <v/>
      </c>
      <c r="L866" s="1" t="str">
        <f>'Auto-Calculations'!E867</f>
        <v/>
      </c>
      <c r="M866" s="1" t="str">
        <f>'Auto-Calculations'!F867</f>
        <v/>
      </c>
      <c r="N866" s="1" t="str">
        <f>'Auto-Calculations'!G867</f>
        <v/>
      </c>
      <c r="O866" s="1" t="e">
        <f>'Auto-Calculations'!#REF!</f>
        <v>#REF!</v>
      </c>
      <c r="P866" s="1" t="str">
        <f>'Auto-Calculations'!I867</f>
        <v/>
      </c>
      <c r="Q866" s="1" t="str">
        <f>'Auto-Calculations'!M867</f>
        <v/>
      </c>
      <c r="R866" s="1" t="str">
        <f>'Auto-Calculations'!N867</f>
        <v/>
      </c>
      <c r="S866" s="1" t="str">
        <f>'Auto-Calculations'!O867</f>
        <v/>
      </c>
      <c r="T866" s="1" t="str">
        <f>'Auto-Calculations'!U867</f>
        <v/>
      </c>
      <c r="U866" s="1" t="str">
        <f>'Auto-Calculations'!V867</f>
        <v/>
      </c>
      <c r="V866" s="1" t="str">
        <f>'Auto-Calculations'!W867</f>
        <v/>
      </c>
      <c r="W866" s="1" t="str">
        <f>'Auto-Calculations'!X867</f>
        <v/>
      </c>
      <c r="X866" s="1" t="str">
        <f>'Auto-Calculations'!Y867</f>
        <v/>
      </c>
      <c r="Y866" s="1" t="str">
        <f>'Auto-Calculations'!Z867</f>
        <v/>
      </c>
      <c r="Z866" s="1" t="str">
        <f>'Auto-Calculations'!AB867</f>
        <v/>
      </c>
      <c r="AA866" s="1" t="str">
        <f>'Auto-Calculations'!AC867</f>
        <v/>
      </c>
      <c r="AB866" s="1" t="str">
        <f>'Auto-Calculations'!AE867</f>
        <v/>
      </c>
      <c r="AC866" s="1" t="str">
        <f>'Auto-Calculations'!AF867</f>
        <v/>
      </c>
    </row>
    <row r="867" spans="1:29" ht="12.6" customHeight="1" x14ac:dyDescent="0.3">
      <c r="A867" s="1">
        <f>'Auto-Calculations'!HD868</f>
        <v>0</v>
      </c>
      <c r="B867" s="1">
        <f>'Auto-Calculations'!HE868</f>
        <v>0</v>
      </c>
      <c r="C867" s="1">
        <f>'Auto-Calculations'!HF868</f>
        <v>0</v>
      </c>
      <c r="D867" s="1">
        <f>'Auto-Calculations'!HG868</f>
        <v>0</v>
      </c>
      <c r="E867" s="1">
        <f>'Auto-Calculations'!GZ868</f>
        <v>0</v>
      </c>
      <c r="F867" s="1">
        <f>'Auto-Calculations'!HA868</f>
        <v>0</v>
      </c>
      <c r="G867" s="1">
        <f>'Auto-Calculations'!HB868</f>
        <v>0</v>
      </c>
      <c r="H867" s="1" t="str">
        <f>'Auto-Calculations'!A868</f>
        <v/>
      </c>
      <c r="I867" s="1" t="str">
        <f>'Auto-Calculations'!B868</f>
        <v/>
      </c>
      <c r="J867" s="1" t="str">
        <f>'Auto-Calculations'!C868</f>
        <v/>
      </c>
      <c r="K867" s="1" t="str">
        <f>'Auto-Calculations'!D868</f>
        <v/>
      </c>
      <c r="L867" s="1" t="str">
        <f>'Auto-Calculations'!E868</f>
        <v/>
      </c>
      <c r="M867" s="1" t="str">
        <f>'Auto-Calculations'!F868</f>
        <v/>
      </c>
      <c r="N867" s="1" t="str">
        <f>'Auto-Calculations'!G868</f>
        <v/>
      </c>
      <c r="O867" s="1" t="e">
        <f>'Auto-Calculations'!#REF!</f>
        <v>#REF!</v>
      </c>
      <c r="P867" s="1" t="str">
        <f>'Auto-Calculations'!I868</f>
        <v/>
      </c>
      <c r="Q867" s="1" t="str">
        <f>'Auto-Calculations'!M868</f>
        <v/>
      </c>
      <c r="R867" s="1" t="str">
        <f>'Auto-Calculations'!N868</f>
        <v/>
      </c>
      <c r="S867" s="1" t="str">
        <f>'Auto-Calculations'!O868</f>
        <v/>
      </c>
      <c r="T867" s="1" t="str">
        <f>'Auto-Calculations'!U868</f>
        <v/>
      </c>
      <c r="U867" s="1" t="str">
        <f>'Auto-Calculations'!V868</f>
        <v/>
      </c>
      <c r="V867" s="1" t="str">
        <f>'Auto-Calculations'!W868</f>
        <v/>
      </c>
      <c r="W867" s="1" t="str">
        <f>'Auto-Calculations'!X868</f>
        <v/>
      </c>
      <c r="X867" s="1" t="str">
        <f>'Auto-Calculations'!Y868</f>
        <v/>
      </c>
      <c r="Y867" s="1" t="str">
        <f>'Auto-Calculations'!Z868</f>
        <v/>
      </c>
      <c r="Z867" s="1" t="str">
        <f>'Auto-Calculations'!AB868</f>
        <v/>
      </c>
      <c r="AA867" s="1" t="str">
        <f>'Auto-Calculations'!AC868</f>
        <v/>
      </c>
      <c r="AB867" s="1" t="str">
        <f>'Auto-Calculations'!AE868</f>
        <v/>
      </c>
      <c r="AC867" s="1" t="str">
        <f>'Auto-Calculations'!AF868</f>
        <v/>
      </c>
    </row>
    <row r="868" spans="1:29" ht="12.6" customHeight="1" x14ac:dyDescent="0.3">
      <c r="A868" s="1">
        <f>'Auto-Calculations'!HD869</f>
        <v>0</v>
      </c>
      <c r="B868" s="1">
        <f>'Auto-Calculations'!HE869</f>
        <v>0</v>
      </c>
      <c r="C868" s="1">
        <f>'Auto-Calculations'!HF869</f>
        <v>0</v>
      </c>
      <c r="D868" s="1">
        <f>'Auto-Calculations'!HG869</f>
        <v>0</v>
      </c>
      <c r="E868" s="1">
        <f>'Auto-Calculations'!GZ869</f>
        <v>0</v>
      </c>
      <c r="F868" s="1">
        <f>'Auto-Calculations'!HA869</f>
        <v>0</v>
      </c>
      <c r="G868" s="1">
        <f>'Auto-Calculations'!HB869</f>
        <v>0</v>
      </c>
      <c r="H868" s="1" t="str">
        <f>'Auto-Calculations'!A869</f>
        <v/>
      </c>
      <c r="I868" s="1" t="str">
        <f>'Auto-Calculations'!B869</f>
        <v/>
      </c>
      <c r="J868" s="1" t="str">
        <f>'Auto-Calculations'!C869</f>
        <v/>
      </c>
      <c r="K868" s="1" t="str">
        <f>'Auto-Calculations'!D869</f>
        <v/>
      </c>
      <c r="L868" s="1" t="str">
        <f>'Auto-Calculations'!E869</f>
        <v/>
      </c>
      <c r="M868" s="1" t="str">
        <f>'Auto-Calculations'!F869</f>
        <v/>
      </c>
      <c r="N868" s="1" t="str">
        <f>'Auto-Calculations'!G869</f>
        <v/>
      </c>
      <c r="O868" s="1" t="e">
        <f>'Auto-Calculations'!#REF!</f>
        <v>#REF!</v>
      </c>
      <c r="P868" s="1" t="str">
        <f>'Auto-Calculations'!I869</f>
        <v/>
      </c>
      <c r="Q868" s="1" t="str">
        <f>'Auto-Calculations'!M869</f>
        <v/>
      </c>
      <c r="R868" s="1" t="str">
        <f>'Auto-Calculations'!N869</f>
        <v/>
      </c>
      <c r="S868" s="1" t="str">
        <f>'Auto-Calculations'!O869</f>
        <v/>
      </c>
      <c r="T868" s="1" t="str">
        <f>'Auto-Calculations'!U869</f>
        <v/>
      </c>
      <c r="U868" s="1" t="str">
        <f>'Auto-Calculations'!V869</f>
        <v/>
      </c>
      <c r="V868" s="1" t="str">
        <f>'Auto-Calculations'!W869</f>
        <v/>
      </c>
      <c r="W868" s="1" t="str">
        <f>'Auto-Calculations'!X869</f>
        <v/>
      </c>
      <c r="X868" s="1" t="str">
        <f>'Auto-Calculations'!Y869</f>
        <v/>
      </c>
      <c r="Y868" s="1" t="str">
        <f>'Auto-Calculations'!Z869</f>
        <v/>
      </c>
      <c r="Z868" s="1" t="str">
        <f>'Auto-Calculations'!AB869</f>
        <v/>
      </c>
      <c r="AA868" s="1" t="str">
        <f>'Auto-Calculations'!AC869</f>
        <v/>
      </c>
      <c r="AB868" s="1" t="str">
        <f>'Auto-Calculations'!AE869</f>
        <v/>
      </c>
      <c r="AC868" s="1" t="str">
        <f>'Auto-Calculations'!AF869</f>
        <v/>
      </c>
    </row>
    <row r="869" spans="1:29" ht="12.6" customHeight="1" x14ac:dyDescent="0.3">
      <c r="A869" s="1">
        <f>'Auto-Calculations'!HD870</f>
        <v>0</v>
      </c>
      <c r="B869" s="1">
        <f>'Auto-Calculations'!HE870</f>
        <v>0</v>
      </c>
      <c r="C869" s="1">
        <f>'Auto-Calculations'!HF870</f>
        <v>0</v>
      </c>
      <c r="D869" s="1">
        <f>'Auto-Calculations'!HG870</f>
        <v>0</v>
      </c>
      <c r="E869" s="1">
        <f>'Auto-Calculations'!GZ870</f>
        <v>0</v>
      </c>
      <c r="F869" s="1">
        <f>'Auto-Calculations'!HA870</f>
        <v>0</v>
      </c>
      <c r="G869" s="1">
        <f>'Auto-Calculations'!HB870</f>
        <v>0</v>
      </c>
      <c r="H869" s="1" t="str">
        <f>'Auto-Calculations'!A870</f>
        <v/>
      </c>
      <c r="I869" s="1" t="str">
        <f>'Auto-Calculations'!B870</f>
        <v/>
      </c>
      <c r="J869" s="1" t="str">
        <f>'Auto-Calculations'!C870</f>
        <v/>
      </c>
      <c r="K869" s="1" t="str">
        <f>'Auto-Calculations'!D870</f>
        <v/>
      </c>
      <c r="L869" s="1" t="str">
        <f>'Auto-Calculations'!E870</f>
        <v/>
      </c>
      <c r="M869" s="1" t="str">
        <f>'Auto-Calculations'!F870</f>
        <v/>
      </c>
      <c r="N869" s="1" t="str">
        <f>'Auto-Calculations'!G870</f>
        <v/>
      </c>
      <c r="O869" s="1" t="e">
        <f>'Auto-Calculations'!#REF!</f>
        <v>#REF!</v>
      </c>
      <c r="P869" s="1" t="str">
        <f>'Auto-Calculations'!I870</f>
        <v/>
      </c>
      <c r="Q869" s="1" t="str">
        <f>'Auto-Calculations'!M870</f>
        <v/>
      </c>
      <c r="R869" s="1" t="str">
        <f>'Auto-Calculations'!N870</f>
        <v/>
      </c>
      <c r="S869" s="1" t="str">
        <f>'Auto-Calculations'!O870</f>
        <v/>
      </c>
      <c r="T869" s="1" t="str">
        <f>'Auto-Calculations'!U870</f>
        <v/>
      </c>
      <c r="U869" s="1" t="str">
        <f>'Auto-Calculations'!V870</f>
        <v/>
      </c>
      <c r="V869" s="1" t="str">
        <f>'Auto-Calculations'!W870</f>
        <v/>
      </c>
      <c r="W869" s="1" t="str">
        <f>'Auto-Calculations'!X870</f>
        <v/>
      </c>
      <c r="X869" s="1" t="str">
        <f>'Auto-Calculations'!Y870</f>
        <v/>
      </c>
      <c r="Y869" s="1" t="str">
        <f>'Auto-Calculations'!Z870</f>
        <v/>
      </c>
      <c r="Z869" s="1" t="str">
        <f>'Auto-Calculations'!AB870</f>
        <v/>
      </c>
      <c r="AA869" s="1" t="str">
        <f>'Auto-Calculations'!AC870</f>
        <v/>
      </c>
      <c r="AB869" s="1" t="str">
        <f>'Auto-Calculations'!AE870</f>
        <v/>
      </c>
      <c r="AC869" s="1" t="str">
        <f>'Auto-Calculations'!AF870</f>
        <v/>
      </c>
    </row>
    <row r="870" spans="1:29" ht="12.6" customHeight="1" x14ac:dyDescent="0.3">
      <c r="A870" s="1">
        <f>'Auto-Calculations'!HD871</f>
        <v>0</v>
      </c>
      <c r="B870" s="1">
        <f>'Auto-Calculations'!HE871</f>
        <v>0</v>
      </c>
      <c r="C870" s="1">
        <f>'Auto-Calculations'!HF871</f>
        <v>0</v>
      </c>
      <c r="D870" s="1">
        <f>'Auto-Calculations'!HG871</f>
        <v>0</v>
      </c>
      <c r="E870" s="1">
        <f>'Auto-Calculations'!GZ871</f>
        <v>0</v>
      </c>
      <c r="F870" s="1">
        <f>'Auto-Calculations'!HA871</f>
        <v>0</v>
      </c>
      <c r="G870" s="1">
        <f>'Auto-Calculations'!HB871</f>
        <v>0</v>
      </c>
      <c r="H870" s="1" t="str">
        <f>'Auto-Calculations'!A871</f>
        <v/>
      </c>
      <c r="I870" s="1" t="str">
        <f>'Auto-Calculations'!B871</f>
        <v/>
      </c>
      <c r="J870" s="1" t="str">
        <f>'Auto-Calculations'!C871</f>
        <v/>
      </c>
      <c r="K870" s="1" t="str">
        <f>'Auto-Calculations'!D871</f>
        <v/>
      </c>
      <c r="L870" s="1" t="str">
        <f>'Auto-Calculations'!E871</f>
        <v/>
      </c>
      <c r="M870" s="1" t="str">
        <f>'Auto-Calculations'!F871</f>
        <v/>
      </c>
      <c r="N870" s="1" t="str">
        <f>'Auto-Calculations'!G871</f>
        <v/>
      </c>
      <c r="O870" s="1" t="e">
        <f>'Auto-Calculations'!#REF!</f>
        <v>#REF!</v>
      </c>
      <c r="P870" s="1" t="str">
        <f>'Auto-Calculations'!I871</f>
        <v/>
      </c>
      <c r="Q870" s="1" t="str">
        <f>'Auto-Calculations'!M871</f>
        <v/>
      </c>
      <c r="R870" s="1" t="str">
        <f>'Auto-Calculations'!N871</f>
        <v/>
      </c>
      <c r="S870" s="1" t="str">
        <f>'Auto-Calculations'!O871</f>
        <v/>
      </c>
      <c r="T870" s="1" t="str">
        <f>'Auto-Calculations'!U871</f>
        <v/>
      </c>
      <c r="U870" s="1" t="str">
        <f>'Auto-Calculations'!V871</f>
        <v/>
      </c>
      <c r="V870" s="1" t="str">
        <f>'Auto-Calculations'!W871</f>
        <v/>
      </c>
      <c r="W870" s="1" t="str">
        <f>'Auto-Calculations'!X871</f>
        <v/>
      </c>
      <c r="X870" s="1" t="str">
        <f>'Auto-Calculations'!Y871</f>
        <v/>
      </c>
      <c r="Y870" s="1" t="str">
        <f>'Auto-Calculations'!Z871</f>
        <v/>
      </c>
      <c r="Z870" s="1" t="str">
        <f>'Auto-Calculations'!AB871</f>
        <v/>
      </c>
      <c r="AA870" s="1" t="str">
        <f>'Auto-Calculations'!AC871</f>
        <v/>
      </c>
      <c r="AB870" s="1" t="str">
        <f>'Auto-Calculations'!AE871</f>
        <v/>
      </c>
      <c r="AC870" s="1" t="str">
        <f>'Auto-Calculations'!AF871</f>
        <v/>
      </c>
    </row>
    <row r="871" spans="1:29" ht="12.6" customHeight="1" x14ac:dyDescent="0.3">
      <c r="A871" s="1">
        <f>'Auto-Calculations'!HD872</f>
        <v>0</v>
      </c>
      <c r="B871" s="1">
        <f>'Auto-Calculations'!HE872</f>
        <v>0</v>
      </c>
      <c r="C871" s="1">
        <f>'Auto-Calculations'!HF872</f>
        <v>0</v>
      </c>
      <c r="D871" s="1">
        <f>'Auto-Calculations'!HG872</f>
        <v>0</v>
      </c>
      <c r="E871" s="1">
        <f>'Auto-Calculations'!GZ872</f>
        <v>0</v>
      </c>
      <c r="F871" s="1">
        <f>'Auto-Calculations'!HA872</f>
        <v>0</v>
      </c>
      <c r="G871" s="1">
        <f>'Auto-Calculations'!HB872</f>
        <v>0</v>
      </c>
      <c r="H871" s="1" t="str">
        <f>'Auto-Calculations'!A872</f>
        <v/>
      </c>
      <c r="I871" s="1" t="str">
        <f>'Auto-Calculations'!B872</f>
        <v/>
      </c>
      <c r="J871" s="1" t="str">
        <f>'Auto-Calculations'!C872</f>
        <v/>
      </c>
      <c r="K871" s="1" t="str">
        <f>'Auto-Calculations'!D872</f>
        <v/>
      </c>
      <c r="L871" s="1" t="str">
        <f>'Auto-Calculations'!E872</f>
        <v/>
      </c>
      <c r="M871" s="1" t="str">
        <f>'Auto-Calculations'!F872</f>
        <v/>
      </c>
      <c r="N871" s="1" t="str">
        <f>'Auto-Calculations'!G872</f>
        <v/>
      </c>
      <c r="O871" s="1" t="e">
        <f>'Auto-Calculations'!#REF!</f>
        <v>#REF!</v>
      </c>
      <c r="P871" s="1" t="str">
        <f>'Auto-Calculations'!I872</f>
        <v/>
      </c>
      <c r="Q871" s="1" t="str">
        <f>'Auto-Calculations'!M872</f>
        <v/>
      </c>
      <c r="R871" s="1" t="str">
        <f>'Auto-Calculations'!N872</f>
        <v/>
      </c>
      <c r="S871" s="1" t="str">
        <f>'Auto-Calculations'!O872</f>
        <v/>
      </c>
      <c r="T871" s="1" t="str">
        <f>'Auto-Calculations'!U872</f>
        <v/>
      </c>
      <c r="U871" s="1" t="str">
        <f>'Auto-Calculations'!V872</f>
        <v/>
      </c>
      <c r="V871" s="1" t="str">
        <f>'Auto-Calculations'!W872</f>
        <v/>
      </c>
      <c r="W871" s="1" t="str">
        <f>'Auto-Calculations'!X872</f>
        <v/>
      </c>
      <c r="X871" s="1" t="str">
        <f>'Auto-Calculations'!Y872</f>
        <v/>
      </c>
      <c r="Y871" s="1" t="str">
        <f>'Auto-Calculations'!Z872</f>
        <v/>
      </c>
      <c r="Z871" s="1" t="str">
        <f>'Auto-Calculations'!AB872</f>
        <v/>
      </c>
      <c r="AA871" s="1" t="str">
        <f>'Auto-Calculations'!AC872</f>
        <v/>
      </c>
      <c r="AB871" s="1" t="str">
        <f>'Auto-Calculations'!AE872</f>
        <v/>
      </c>
      <c r="AC871" s="1" t="str">
        <f>'Auto-Calculations'!AF872</f>
        <v/>
      </c>
    </row>
    <row r="872" spans="1:29" ht="12.6" customHeight="1" x14ac:dyDescent="0.3">
      <c r="A872" s="1">
        <f>'Auto-Calculations'!HD873</f>
        <v>0</v>
      </c>
      <c r="B872" s="1">
        <f>'Auto-Calculations'!HE873</f>
        <v>0</v>
      </c>
      <c r="C872" s="1">
        <f>'Auto-Calculations'!HF873</f>
        <v>0</v>
      </c>
      <c r="D872" s="1">
        <f>'Auto-Calculations'!HG873</f>
        <v>0</v>
      </c>
      <c r="E872" s="1">
        <f>'Auto-Calculations'!GZ873</f>
        <v>0</v>
      </c>
      <c r="F872" s="1">
        <f>'Auto-Calculations'!HA873</f>
        <v>0</v>
      </c>
      <c r="G872" s="1">
        <f>'Auto-Calculations'!HB873</f>
        <v>0</v>
      </c>
      <c r="H872" s="1" t="str">
        <f>'Auto-Calculations'!A873</f>
        <v/>
      </c>
      <c r="I872" s="1" t="str">
        <f>'Auto-Calculations'!B873</f>
        <v/>
      </c>
      <c r="J872" s="1" t="str">
        <f>'Auto-Calculations'!C873</f>
        <v/>
      </c>
      <c r="K872" s="1" t="str">
        <f>'Auto-Calculations'!D873</f>
        <v/>
      </c>
      <c r="L872" s="1" t="str">
        <f>'Auto-Calculations'!E873</f>
        <v/>
      </c>
      <c r="M872" s="1" t="str">
        <f>'Auto-Calculations'!F873</f>
        <v/>
      </c>
      <c r="N872" s="1" t="str">
        <f>'Auto-Calculations'!G873</f>
        <v/>
      </c>
      <c r="O872" s="1" t="e">
        <f>'Auto-Calculations'!#REF!</f>
        <v>#REF!</v>
      </c>
      <c r="P872" s="1" t="str">
        <f>'Auto-Calculations'!I873</f>
        <v/>
      </c>
      <c r="Q872" s="1" t="str">
        <f>'Auto-Calculations'!M873</f>
        <v/>
      </c>
      <c r="R872" s="1" t="str">
        <f>'Auto-Calculations'!N873</f>
        <v/>
      </c>
      <c r="S872" s="1" t="str">
        <f>'Auto-Calculations'!O873</f>
        <v/>
      </c>
      <c r="T872" s="1" t="str">
        <f>'Auto-Calculations'!U873</f>
        <v/>
      </c>
      <c r="U872" s="1" t="str">
        <f>'Auto-Calculations'!V873</f>
        <v/>
      </c>
      <c r="V872" s="1" t="str">
        <f>'Auto-Calculations'!W873</f>
        <v/>
      </c>
      <c r="W872" s="1" t="str">
        <f>'Auto-Calculations'!X873</f>
        <v/>
      </c>
      <c r="X872" s="1" t="str">
        <f>'Auto-Calculations'!Y873</f>
        <v/>
      </c>
      <c r="Y872" s="1" t="str">
        <f>'Auto-Calculations'!Z873</f>
        <v/>
      </c>
      <c r="Z872" s="1" t="str">
        <f>'Auto-Calculations'!AB873</f>
        <v/>
      </c>
      <c r="AA872" s="1" t="str">
        <f>'Auto-Calculations'!AC873</f>
        <v/>
      </c>
      <c r="AB872" s="1" t="str">
        <f>'Auto-Calculations'!AE873</f>
        <v/>
      </c>
      <c r="AC872" s="1" t="str">
        <f>'Auto-Calculations'!AF873</f>
        <v/>
      </c>
    </row>
    <row r="873" spans="1:29" ht="12.6" customHeight="1" x14ac:dyDescent="0.3">
      <c r="A873" s="1">
        <f>'Auto-Calculations'!HD874</f>
        <v>0</v>
      </c>
      <c r="B873" s="1">
        <f>'Auto-Calculations'!HE874</f>
        <v>0</v>
      </c>
      <c r="C873" s="1">
        <f>'Auto-Calculations'!HF874</f>
        <v>0</v>
      </c>
      <c r="D873" s="1">
        <f>'Auto-Calculations'!HG874</f>
        <v>0</v>
      </c>
      <c r="E873" s="1">
        <f>'Auto-Calculations'!GZ874</f>
        <v>0</v>
      </c>
      <c r="F873" s="1">
        <f>'Auto-Calculations'!HA874</f>
        <v>0</v>
      </c>
      <c r="G873" s="1">
        <f>'Auto-Calculations'!HB874</f>
        <v>0</v>
      </c>
      <c r="H873" s="1" t="str">
        <f>'Auto-Calculations'!A874</f>
        <v/>
      </c>
      <c r="I873" s="1" t="str">
        <f>'Auto-Calculations'!B874</f>
        <v/>
      </c>
      <c r="J873" s="1" t="str">
        <f>'Auto-Calculations'!C874</f>
        <v/>
      </c>
      <c r="K873" s="1" t="str">
        <f>'Auto-Calculations'!D874</f>
        <v/>
      </c>
      <c r="L873" s="1" t="str">
        <f>'Auto-Calculations'!E874</f>
        <v/>
      </c>
      <c r="M873" s="1" t="str">
        <f>'Auto-Calculations'!F874</f>
        <v/>
      </c>
      <c r="N873" s="1" t="str">
        <f>'Auto-Calculations'!G874</f>
        <v/>
      </c>
      <c r="O873" s="1" t="e">
        <f>'Auto-Calculations'!#REF!</f>
        <v>#REF!</v>
      </c>
      <c r="P873" s="1" t="str">
        <f>'Auto-Calculations'!I874</f>
        <v/>
      </c>
      <c r="Q873" s="1" t="str">
        <f>'Auto-Calculations'!M874</f>
        <v/>
      </c>
      <c r="R873" s="1" t="str">
        <f>'Auto-Calculations'!N874</f>
        <v/>
      </c>
      <c r="S873" s="1" t="str">
        <f>'Auto-Calculations'!O874</f>
        <v/>
      </c>
      <c r="T873" s="1" t="str">
        <f>'Auto-Calculations'!U874</f>
        <v/>
      </c>
      <c r="U873" s="1" t="str">
        <f>'Auto-Calculations'!V874</f>
        <v/>
      </c>
      <c r="V873" s="1" t="str">
        <f>'Auto-Calculations'!W874</f>
        <v/>
      </c>
      <c r="W873" s="1" t="str">
        <f>'Auto-Calculations'!X874</f>
        <v/>
      </c>
      <c r="X873" s="1" t="str">
        <f>'Auto-Calculations'!Y874</f>
        <v/>
      </c>
      <c r="Y873" s="1" t="str">
        <f>'Auto-Calculations'!Z874</f>
        <v/>
      </c>
      <c r="Z873" s="1" t="str">
        <f>'Auto-Calculations'!AB874</f>
        <v/>
      </c>
      <c r="AA873" s="1" t="str">
        <f>'Auto-Calculations'!AC874</f>
        <v/>
      </c>
      <c r="AB873" s="1" t="str">
        <f>'Auto-Calculations'!AE874</f>
        <v/>
      </c>
      <c r="AC873" s="1" t="str">
        <f>'Auto-Calculations'!AF874</f>
        <v/>
      </c>
    </row>
    <row r="874" spans="1:29" ht="12.6" customHeight="1" x14ac:dyDescent="0.3">
      <c r="A874" s="1">
        <f>'Auto-Calculations'!HD875</f>
        <v>0</v>
      </c>
      <c r="B874" s="1">
        <f>'Auto-Calculations'!HE875</f>
        <v>0</v>
      </c>
      <c r="C874" s="1">
        <f>'Auto-Calculations'!HF875</f>
        <v>0</v>
      </c>
      <c r="D874" s="1">
        <f>'Auto-Calculations'!HG875</f>
        <v>0</v>
      </c>
      <c r="E874" s="1">
        <f>'Auto-Calculations'!GZ875</f>
        <v>0</v>
      </c>
      <c r="F874" s="1">
        <f>'Auto-Calculations'!HA875</f>
        <v>0</v>
      </c>
      <c r="G874" s="1">
        <f>'Auto-Calculations'!HB875</f>
        <v>0</v>
      </c>
      <c r="H874" s="1" t="str">
        <f>'Auto-Calculations'!A875</f>
        <v/>
      </c>
      <c r="I874" s="1" t="str">
        <f>'Auto-Calculations'!B875</f>
        <v/>
      </c>
      <c r="J874" s="1" t="str">
        <f>'Auto-Calculations'!C875</f>
        <v/>
      </c>
      <c r="K874" s="1" t="str">
        <f>'Auto-Calculations'!D875</f>
        <v/>
      </c>
      <c r="L874" s="1" t="str">
        <f>'Auto-Calculations'!E875</f>
        <v/>
      </c>
      <c r="M874" s="1" t="str">
        <f>'Auto-Calculations'!F875</f>
        <v/>
      </c>
      <c r="N874" s="1" t="str">
        <f>'Auto-Calculations'!G875</f>
        <v/>
      </c>
      <c r="O874" s="1" t="e">
        <f>'Auto-Calculations'!#REF!</f>
        <v>#REF!</v>
      </c>
      <c r="P874" s="1" t="str">
        <f>'Auto-Calculations'!I875</f>
        <v/>
      </c>
      <c r="Q874" s="1" t="str">
        <f>'Auto-Calculations'!M875</f>
        <v/>
      </c>
      <c r="R874" s="1" t="str">
        <f>'Auto-Calculations'!N875</f>
        <v/>
      </c>
      <c r="S874" s="1" t="str">
        <f>'Auto-Calculations'!O875</f>
        <v/>
      </c>
      <c r="T874" s="1" t="str">
        <f>'Auto-Calculations'!U875</f>
        <v/>
      </c>
      <c r="U874" s="1" t="str">
        <f>'Auto-Calculations'!V875</f>
        <v/>
      </c>
      <c r="V874" s="1" t="str">
        <f>'Auto-Calculations'!W875</f>
        <v/>
      </c>
      <c r="W874" s="1" t="str">
        <f>'Auto-Calculations'!X875</f>
        <v/>
      </c>
      <c r="X874" s="1" t="str">
        <f>'Auto-Calculations'!Y875</f>
        <v/>
      </c>
      <c r="Y874" s="1" t="str">
        <f>'Auto-Calculations'!Z875</f>
        <v/>
      </c>
      <c r="Z874" s="1" t="str">
        <f>'Auto-Calculations'!AB875</f>
        <v/>
      </c>
      <c r="AA874" s="1" t="str">
        <f>'Auto-Calculations'!AC875</f>
        <v/>
      </c>
      <c r="AB874" s="1" t="str">
        <f>'Auto-Calculations'!AE875</f>
        <v/>
      </c>
      <c r="AC874" s="1" t="str">
        <f>'Auto-Calculations'!AF875</f>
        <v/>
      </c>
    </row>
    <row r="875" spans="1:29" ht="12.6" customHeight="1" x14ac:dyDescent="0.3">
      <c r="A875" s="1">
        <f>'Auto-Calculations'!HD876</f>
        <v>0</v>
      </c>
      <c r="B875" s="1">
        <f>'Auto-Calculations'!HE876</f>
        <v>0</v>
      </c>
      <c r="C875" s="1">
        <f>'Auto-Calculations'!HF876</f>
        <v>0</v>
      </c>
      <c r="D875" s="1">
        <f>'Auto-Calculations'!HG876</f>
        <v>0</v>
      </c>
      <c r="E875" s="1">
        <f>'Auto-Calculations'!GZ876</f>
        <v>0</v>
      </c>
      <c r="F875" s="1">
        <f>'Auto-Calculations'!HA876</f>
        <v>0</v>
      </c>
      <c r="G875" s="1">
        <f>'Auto-Calculations'!HB876</f>
        <v>0</v>
      </c>
      <c r="H875" s="1" t="str">
        <f>'Auto-Calculations'!A876</f>
        <v/>
      </c>
      <c r="I875" s="1" t="str">
        <f>'Auto-Calculations'!B876</f>
        <v/>
      </c>
      <c r="J875" s="1" t="str">
        <f>'Auto-Calculations'!C876</f>
        <v/>
      </c>
      <c r="K875" s="1" t="str">
        <f>'Auto-Calculations'!D876</f>
        <v/>
      </c>
      <c r="L875" s="1" t="str">
        <f>'Auto-Calculations'!E876</f>
        <v/>
      </c>
      <c r="M875" s="1" t="str">
        <f>'Auto-Calculations'!F876</f>
        <v/>
      </c>
      <c r="N875" s="1" t="str">
        <f>'Auto-Calculations'!G876</f>
        <v/>
      </c>
      <c r="O875" s="1" t="e">
        <f>'Auto-Calculations'!#REF!</f>
        <v>#REF!</v>
      </c>
      <c r="P875" s="1" t="str">
        <f>'Auto-Calculations'!I876</f>
        <v/>
      </c>
      <c r="Q875" s="1" t="str">
        <f>'Auto-Calculations'!M876</f>
        <v/>
      </c>
      <c r="R875" s="1" t="str">
        <f>'Auto-Calculations'!N876</f>
        <v/>
      </c>
      <c r="S875" s="1" t="str">
        <f>'Auto-Calculations'!O876</f>
        <v/>
      </c>
      <c r="T875" s="1" t="str">
        <f>'Auto-Calculations'!U876</f>
        <v/>
      </c>
      <c r="U875" s="1" t="str">
        <f>'Auto-Calculations'!V876</f>
        <v/>
      </c>
      <c r="V875" s="1" t="str">
        <f>'Auto-Calculations'!W876</f>
        <v/>
      </c>
      <c r="W875" s="1" t="str">
        <f>'Auto-Calculations'!X876</f>
        <v/>
      </c>
      <c r="X875" s="1" t="str">
        <f>'Auto-Calculations'!Y876</f>
        <v/>
      </c>
      <c r="Y875" s="1" t="str">
        <f>'Auto-Calculations'!Z876</f>
        <v/>
      </c>
      <c r="Z875" s="1" t="str">
        <f>'Auto-Calculations'!AB876</f>
        <v/>
      </c>
      <c r="AA875" s="1" t="str">
        <f>'Auto-Calculations'!AC876</f>
        <v/>
      </c>
      <c r="AB875" s="1" t="str">
        <f>'Auto-Calculations'!AE876</f>
        <v/>
      </c>
      <c r="AC875" s="1" t="str">
        <f>'Auto-Calculations'!AF876</f>
        <v/>
      </c>
    </row>
    <row r="876" spans="1:29" ht="12.6" customHeight="1" x14ac:dyDescent="0.3">
      <c r="A876" s="1">
        <f>'Auto-Calculations'!HD877</f>
        <v>0</v>
      </c>
      <c r="B876" s="1">
        <f>'Auto-Calculations'!HE877</f>
        <v>0</v>
      </c>
      <c r="C876" s="1">
        <f>'Auto-Calculations'!HF877</f>
        <v>0</v>
      </c>
      <c r="D876" s="1">
        <f>'Auto-Calculations'!HG877</f>
        <v>0</v>
      </c>
      <c r="E876" s="1">
        <f>'Auto-Calculations'!GZ877</f>
        <v>0</v>
      </c>
      <c r="F876" s="1">
        <f>'Auto-Calculations'!HA877</f>
        <v>0</v>
      </c>
      <c r="G876" s="1">
        <f>'Auto-Calculations'!HB877</f>
        <v>0</v>
      </c>
      <c r="H876" s="1" t="str">
        <f>'Auto-Calculations'!A877</f>
        <v/>
      </c>
      <c r="I876" s="1" t="str">
        <f>'Auto-Calculations'!B877</f>
        <v/>
      </c>
      <c r="J876" s="1" t="str">
        <f>'Auto-Calculations'!C877</f>
        <v/>
      </c>
      <c r="K876" s="1" t="str">
        <f>'Auto-Calculations'!D877</f>
        <v/>
      </c>
      <c r="L876" s="1" t="str">
        <f>'Auto-Calculations'!E877</f>
        <v/>
      </c>
      <c r="M876" s="1" t="str">
        <f>'Auto-Calculations'!F877</f>
        <v/>
      </c>
      <c r="N876" s="1" t="str">
        <f>'Auto-Calculations'!G877</f>
        <v/>
      </c>
      <c r="O876" s="1" t="e">
        <f>'Auto-Calculations'!#REF!</f>
        <v>#REF!</v>
      </c>
      <c r="P876" s="1" t="str">
        <f>'Auto-Calculations'!I877</f>
        <v/>
      </c>
      <c r="Q876" s="1" t="str">
        <f>'Auto-Calculations'!M877</f>
        <v/>
      </c>
      <c r="R876" s="1" t="str">
        <f>'Auto-Calculations'!N877</f>
        <v/>
      </c>
      <c r="S876" s="1" t="str">
        <f>'Auto-Calculations'!O877</f>
        <v/>
      </c>
      <c r="T876" s="1" t="str">
        <f>'Auto-Calculations'!U877</f>
        <v/>
      </c>
      <c r="U876" s="1" t="str">
        <f>'Auto-Calculations'!V877</f>
        <v/>
      </c>
      <c r="V876" s="1" t="str">
        <f>'Auto-Calculations'!W877</f>
        <v/>
      </c>
      <c r="W876" s="1" t="str">
        <f>'Auto-Calculations'!X877</f>
        <v/>
      </c>
      <c r="X876" s="1" t="str">
        <f>'Auto-Calculations'!Y877</f>
        <v/>
      </c>
      <c r="Y876" s="1" t="str">
        <f>'Auto-Calculations'!Z877</f>
        <v/>
      </c>
      <c r="Z876" s="1" t="str">
        <f>'Auto-Calculations'!AB877</f>
        <v/>
      </c>
      <c r="AA876" s="1" t="str">
        <f>'Auto-Calculations'!AC877</f>
        <v/>
      </c>
      <c r="AB876" s="1" t="str">
        <f>'Auto-Calculations'!AE877</f>
        <v/>
      </c>
      <c r="AC876" s="1" t="str">
        <f>'Auto-Calculations'!AF877</f>
        <v/>
      </c>
    </row>
    <row r="877" spans="1:29" ht="12.6" customHeight="1" x14ac:dyDescent="0.3">
      <c r="A877" s="1">
        <f>'Auto-Calculations'!HD878</f>
        <v>0</v>
      </c>
      <c r="B877" s="1">
        <f>'Auto-Calculations'!HE878</f>
        <v>0</v>
      </c>
      <c r="C877" s="1">
        <f>'Auto-Calculations'!HF878</f>
        <v>0</v>
      </c>
      <c r="D877" s="1">
        <f>'Auto-Calculations'!HG878</f>
        <v>0</v>
      </c>
      <c r="E877" s="1">
        <f>'Auto-Calculations'!GZ878</f>
        <v>0</v>
      </c>
      <c r="F877" s="1">
        <f>'Auto-Calculations'!HA878</f>
        <v>0</v>
      </c>
      <c r="G877" s="1">
        <f>'Auto-Calculations'!HB878</f>
        <v>0</v>
      </c>
      <c r="H877" s="1" t="str">
        <f>'Auto-Calculations'!A878</f>
        <v/>
      </c>
      <c r="I877" s="1" t="str">
        <f>'Auto-Calculations'!B878</f>
        <v/>
      </c>
      <c r="J877" s="1" t="str">
        <f>'Auto-Calculations'!C878</f>
        <v/>
      </c>
      <c r="K877" s="1" t="str">
        <f>'Auto-Calculations'!D878</f>
        <v/>
      </c>
      <c r="L877" s="1" t="str">
        <f>'Auto-Calculations'!E878</f>
        <v/>
      </c>
      <c r="M877" s="1" t="str">
        <f>'Auto-Calculations'!F878</f>
        <v/>
      </c>
      <c r="N877" s="1" t="str">
        <f>'Auto-Calculations'!G878</f>
        <v/>
      </c>
      <c r="O877" s="1" t="e">
        <f>'Auto-Calculations'!#REF!</f>
        <v>#REF!</v>
      </c>
      <c r="P877" s="1" t="str">
        <f>'Auto-Calculations'!I878</f>
        <v/>
      </c>
      <c r="Q877" s="1" t="str">
        <f>'Auto-Calculations'!M878</f>
        <v/>
      </c>
      <c r="R877" s="1" t="str">
        <f>'Auto-Calculations'!N878</f>
        <v/>
      </c>
      <c r="S877" s="1" t="str">
        <f>'Auto-Calculations'!O878</f>
        <v/>
      </c>
      <c r="T877" s="1" t="str">
        <f>'Auto-Calculations'!U878</f>
        <v/>
      </c>
      <c r="U877" s="1" t="str">
        <f>'Auto-Calculations'!V878</f>
        <v/>
      </c>
      <c r="V877" s="1" t="str">
        <f>'Auto-Calculations'!W878</f>
        <v/>
      </c>
      <c r="W877" s="1" t="str">
        <f>'Auto-Calculations'!X878</f>
        <v/>
      </c>
      <c r="X877" s="1" t="str">
        <f>'Auto-Calculations'!Y878</f>
        <v/>
      </c>
      <c r="Y877" s="1" t="str">
        <f>'Auto-Calculations'!Z878</f>
        <v/>
      </c>
      <c r="Z877" s="1" t="str">
        <f>'Auto-Calculations'!AB878</f>
        <v/>
      </c>
      <c r="AA877" s="1" t="str">
        <f>'Auto-Calculations'!AC878</f>
        <v/>
      </c>
      <c r="AB877" s="1" t="str">
        <f>'Auto-Calculations'!AE878</f>
        <v/>
      </c>
      <c r="AC877" s="1" t="str">
        <f>'Auto-Calculations'!AF878</f>
        <v/>
      </c>
    </row>
    <row r="878" spans="1:29" ht="12.6" customHeight="1" x14ac:dyDescent="0.3">
      <c r="A878" s="1">
        <f>'Auto-Calculations'!HD879</f>
        <v>0</v>
      </c>
      <c r="B878" s="1">
        <f>'Auto-Calculations'!HE879</f>
        <v>0</v>
      </c>
      <c r="C878" s="1">
        <f>'Auto-Calculations'!HF879</f>
        <v>0</v>
      </c>
      <c r="D878" s="1">
        <f>'Auto-Calculations'!HG879</f>
        <v>0</v>
      </c>
      <c r="E878" s="1">
        <f>'Auto-Calculations'!GZ879</f>
        <v>0</v>
      </c>
      <c r="F878" s="1">
        <f>'Auto-Calculations'!HA879</f>
        <v>0</v>
      </c>
      <c r="G878" s="1">
        <f>'Auto-Calculations'!HB879</f>
        <v>0</v>
      </c>
      <c r="H878" s="1" t="str">
        <f>'Auto-Calculations'!A879</f>
        <v/>
      </c>
      <c r="I878" s="1" t="str">
        <f>'Auto-Calculations'!B879</f>
        <v/>
      </c>
      <c r="J878" s="1" t="str">
        <f>'Auto-Calculations'!C879</f>
        <v/>
      </c>
      <c r="K878" s="1" t="str">
        <f>'Auto-Calculations'!D879</f>
        <v/>
      </c>
      <c r="L878" s="1" t="str">
        <f>'Auto-Calculations'!E879</f>
        <v/>
      </c>
      <c r="M878" s="1" t="str">
        <f>'Auto-Calculations'!F879</f>
        <v/>
      </c>
      <c r="N878" s="1" t="str">
        <f>'Auto-Calculations'!G879</f>
        <v/>
      </c>
      <c r="O878" s="1" t="e">
        <f>'Auto-Calculations'!#REF!</f>
        <v>#REF!</v>
      </c>
      <c r="P878" s="1" t="str">
        <f>'Auto-Calculations'!I879</f>
        <v/>
      </c>
      <c r="Q878" s="1" t="str">
        <f>'Auto-Calculations'!M879</f>
        <v/>
      </c>
      <c r="R878" s="1" t="str">
        <f>'Auto-Calculations'!N879</f>
        <v/>
      </c>
      <c r="S878" s="1" t="str">
        <f>'Auto-Calculations'!O879</f>
        <v/>
      </c>
      <c r="T878" s="1" t="str">
        <f>'Auto-Calculations'!U879</f>
        <v/>
      </c>
      <c r="U878" s="1" t="str">
        <f>'Auto-Calculations'!V879</f>
        <v/>
      </c>
      <c r="V878" s="1" t="str">
        <f>'Auto-Calculations'!W879</f>
        <v/>
      </c>
      <c r="W878" s="1" t="str">
        <f>'Auto-Calculations'!X879</f>
        <v/>
      </c>
      <c r="X878" s="1" t="str">
        <f>'Auto-Calculations'!Y879</f>
        <v/>
      </c>
      <c r="Y878" s="1" t="str">
        <f>'Auto-Calculations'!Z879</f>
        <v/>
      </c>
      <c r="Z878" s="1" t="str">
        <f>'Auto-Calculations'!AB879</f>
        <v/>
      </c>
      <c r="AA878" s="1" t="str">
        <f>'Auto-Calculations'!AC879</f>
        <v/>
      </c>
      <c r="AB878" s="1" t="str">
        <f>'Auto-Calculations'!AE879</f>
        <v/>
      </c>
      <c r="AC878" s="1" t="str">
        <f>'Auto-Calculations'!AF879</f>
        <v/>
      </c>
    </row>
    <row r="879" spans="1:29" ht="12.6" customHeight="1" x14ac:dyDescent="0.3">
      <c r="A879" s="1">
        <f>'Auto-Calculations'!HD880</f>
        <v>0</v>
      </c>
      <c r="B879" s="1">
        <f>'Auto-Calculations'!HE880</f>
        <v>0</v>
      </c>
      <c r="C879" s="1">
        <f>'Auto-Calculations'!HF880</f>
        <v>0</v>
      </c>
      <c r="D879" s="1">
        <f>'Auto-Calculations'!HG880</f>
        <v>0</v>
      </c>
      <c r="E879" s="1">
        <f>'Auto-Calculations'!GZ880</f>
        <v>0</v>
      </c>
      <c r="F879" s="1">
        <f>'Auto-Calculations'!HA880</f>
        <v>0</v>
      </c>
      <c r="G879" s="1">
        <f>'Auto-Calculations'!HB880</f>
        <v>0</v>
      </c>
      <c r="H879" s="1" t="str">
        <f>'Auto-Calculations'!A880</f>
        <v/>
      </c>
      <c r="I879" s="1" t="str">
        <f>'Auto-Calculations'!B880</f>
        <v/>
      </c>
      <c r="J879" s="1" t="str">
        <f>'Auto-Calculations'!C880</f>
        <v/>
      </c>
      <c r="K879" s="1" t="str">
        <f>'Auto-Calculations'!D880</f>
        <v/>
      </c>
      <c r="L879" s="1" t="str">
        <f>'Auto-Calculations'!E880</f>
        <v/>
      </c>
      <c r="M879" s="1" t="str">
        <f>'Auto-Calculations'!F880</f>
        <v/>
      </c>
      <c r="N879" s="1" t="str">
        <f>'Auto-Calculations'!G880</f>
        <v/>
      </c>
      <c r="O879" s="1" t="e">
        <f>'Auto-Calculations'!#REF!</f>
        <v>#REF!</v>
      </c>
      <c r="P879" s="1" t="str">
        <f>'Auto-Calculations'!I880</f>
        <v/>
      </c>
      <c r="Q879" s="1" t="str">
        <f>'Auto-Calculations'!M880</f>
        <v/>
      </c>
      <c r="R879" s="1" t="str">
        <f>'Auto-Calculations'!N880</f>
        <v/>
      </c>
      <c r="S879" s="1" t="str">
        <f>'Auto-Calculations'!O880</f>
        <v/>
      </c>
      <c r="T879" s="1" t="str">
        <f>'Auto-Calculations'!U880</f>
        <v/>
      </c>
      <c r="U879" s="1" t="str">
        <f>'Auto-Calculations'!V880</f>
        <v/>
      </c>
      <c r="V879" s="1" t="str">
        <f>'Auto-Calculations'!W880</f>
        <v/>
      </c>
      <c r="W879" s="1" t="str">
        <f>'Auto-Calculations'!X880</f>
        <v/>
      </c>
      <c r="X879" s="1" t="str">
        <f>'Auto-Calculations'!Y880</f>
        <v/>
      </c>
      <c r="Y879" s="1" t="str">
        <f>'Auto-Calculations'!Z880</f>
        <v/>
      </c>
      <c r="Z879" s="1" t="str">
        <f>'Auto-Calculations'!AB880</f>
        <v/>
      </c>
      <c r="AA879" s="1" t="str">
        <f>'Auto-Calculations'!AC880</f>
        <v/>
      </c>
      <c r="AB879" s="1" t="str">
        <f>'Auto-Calculations'!AE880</f>
        <v/>
      </c>
      <c r="AC879" s="1" t="str">
        <f>'Auto-Calculations'!AF880</f>
        <v/>
      </c>
    </row>
    <row r="880" spans="1:29" ht="12.6" customHeight="1" x14ac:dyDescent="0.3">
      <c r="A880" s="1">
        <f>'Auto-Calculations'!HD881</f>
        <v>0</v>
      </c>
      <c r="B880" s="1">
        <f>'Auto-Calculations'!HE881</f>
        <v>0</v>
      </c>
      <c r="C880" s="1">
        <f>'Auto-Calculations'!HF881</f>
        <v>0</v>
      </c>
      <c r="D880" s="1">
        <f>'Auto-Calculations'!HG881</f>
        <v>0</v>
      </c>
      <c r="E880" s="1">
        <f>'Auto-Calculations'!GZ881</f>
        <v>0</v>
      </c>
      <c r="F880" s="1">
        <f>'Auto-Calculations'!HA881</f>
        <v>0</v>
      </c>
      <c r="G880" s="1">
        <f>'Auto-Calculations'!HB881</f>
        <v>0</v>
      </c>
      <c r="H880" s="1" t="str">
        <f>'Auto-Calculations'!A881</f>
        <v/>
      </c>
      <c r="I880" s="1" t="str">
        <f>'Auto-Calculations'!B881</f>
        <v/>
      </c>
      <c r="J880" s="1" t="str">
        <f>'Auto-Calculations'!C881</f>
        <v/>
      </c>
      <c r="K880" s="1" t="str">
        <f>'Auto-Calculations'!D881</f>
        <v/>
      </c>
      <c r="L880" s="1" t="str">
        <f>'Auto-Calculations'!E881</f>
        <v/>
      </c>
      <c r="M880" s="1" t="str">
        <f>'Auto-Calculations'!F881</f>
        <v/>
      </c>
      <c r="N880" s="1" t="str">
        <f>'Auto-Calculations'!G881</f>
        <v/>
      </c>
      <c r="O880" s="1" t="e">
        <f>'Auto-Calculations'!#REF!</f>
        <v>#REF!</v>
      </c>
      <c r="P880" s="1" t="str">
        <f>'Auto-Calculations'!I881</f>
        <v/>
      </c>
      <c r="Q880" s="1" t="str">
        <f>'Auto-Calculations'!M881</f>
        <v/>
      </c>
      <c r="R880" s="1" t="str">
        <f>'Auto-Calculations'!N881</f>
        <v/>
      </c>
      <c r="S880" s="1" t="str">
        <f>'Auto-Calculations'!O881</f>
        <v/>
      </c>
      <c r="T880" s="1" t="str">
        <f>'Auto-Calculations'!U881</f>
        <v/>
      </c>
      <c r="U880" s="1" t="str">
        <f>'Auto-Calculations'!V881</f>
        <v/>
      </c>
      <c r="V880" s="1" t="str">
        <f>'Auto-Calculations'!W881</f>
        <v/>
      </c>
      <c r="W880" s="1" t="str">
        <f>'Auto-Calculations'!X881</f>
        <v/>
      </c>
      <c r="X880" s="1" t="str">
        <f>'Auto-Calculations'!Y881</f>
        <v/>
      </c>
      <c r="Y880" s="1" t="str">
        <f>'Auto-Calculations'!Z881</f>
        <v/>
      </c>
      <c r="Z880" s="1" t="str">
        <f>'Auto-Calculations'!AB881</f>
        <v/>
      </c>
      <c r="AA880" s="1" t="str">
        <f>'Auto-Calculations'!AC881</f>
        <v/>
      </c>
      <c r="AB880" s="1" t="str">
        <f>'Auto-Calculations'!AE881</f>
        <v/>
      </c>
      <c r="AC880" s="1" t="str">
        <f>'Auto-Calculations'!AF881</f>
        <v/>
      </c>
    </row>
    <row r="881" spans="1:29" ht="12.6" customHeight="1" x14ac:dyDescent="0.3">
      <c r="A881" s="1">
        <f>'Auto-Calculations'!HD882</f>
        <v>0</v>
      </c>
      <c r="B881" s="1">
        <f>'Auto-Calculations'!HE882</f>
        <v>0</v>
      </c>
      <c r="C881" s="1">
        <f>'Auto-Calculations'!HF882</f>
        <v>0</v>
      </c>
      <c r="D881" s="1">
        <f>'Auto-Calculations'!HG882</f>
        <v>0</v>
      </c>
      <c r="E881" s="1">
        <f>'Auto-Calculations'!GZ882</f>
        <v>0</v>
      </c>
      <c r="F881" s="1">
        <f>'Auto-Calculations'!HA882</f>
        <v>0</v>
      </c>
      <c r="G881" s="1">
        <f>'Auto-Calculations'!HB882</f>
        <v>0</v>
      </c>
      <c r="H881" s="1" t="str">
        <f>'Auto-Calculations'!A882</f>
        <v/>
      </c>
      <c r="I881" s="1" t="str">
        <f>'Auto-Calculations'!B882</f>
        <v/>
      </c>
      <c r="J881" s="1" t="str">
        <f>'Auto-Calculations'!C882</f>
        <v/>
      </c>
      <c r="K881" s="1" t="str">
        <f>'Auto-Calculations'!D882</f>
        <v/>
      </c>
      <c r="L881" s="1" t="str">
        <f>'Auto-Calculations'!E882</f>
        <v/>
      </c>
      <c r="M881" s="1" t="str">
        <f>'Auto-Calculations'!F882</f>
        <v/>
      </c>
      <c r="N881" s="1" t="str">
        <f>'Auto-Calculations'!G882</f>
        <v/>
      </c>
      <c r="O881" s="1" t="e">
        <f>'Auto-Calculations'!#REF!</f>
        <v>#REF!</v>
      </c>
      <c r="P881" s="1" t="str">
        <f>'Auto-Calculations'!I882</f>
        <v/>
      </c>
      <c r="Q881" s="1" t="str">
        <f>'Auto-Calculations'!M882</f>
        <v/>
      </c>
      <c r="R881" s="1" t="str">
        <f>'Auto-Calculations'!N882</f>
        <v/>
      </c>
      <c r="S881" s="1" t="str">
        <f>'Auto-Calculations'!O882</f>
        <v/>
      </c>
      <c r="T881" s="1" t="str">
        <f>'Auto-Calculations'!U882</f>
        <v/>
      </c>
      <c r="U881" s="1" t="str">
        <f>'Auto-Calculations'!V882</f>
        <v/>
      </c>
      <c r="V881" s="1" t="str">
        <f>'Auto-Calculations'!W882</f>
        <v/>
      </c>
      <c r="W881" s="1" t="str">
        <f>'Auto-Calculations'!X882</f>
        <v/>
      </c>
      <c r="X881" s="1" t="str">
        <f>'Auto-Calculations'!Y882</f>
        <v/>
      </c>
      <c r="Y881" s="1" t="str">
        <f>'Auto-Calculations'!Z882</f>
        <v/>
      </c>
      <c r="Z881" s="1" t="str">
        <f>'Auto-Calculations'!AB882</f>
        <v/>
      </c>
      <c r="AA881" s="1" t="str">
        <f>'Auto-Calculations'!AC882</f>
        <v/>
      </c>
      <c r="AB881" s="1" t="str">
        <f>'Auto-Calculations'!AE882</f>
        <v/>
      </c>
      <c r="AC881" s="1" t="str">
        <f>'Auto-Calculations'!AF882</f>
        <v/>
      </c>
    </row>
    <row r="882" spans="1:29" ht="12.6" customHeight="1" x14ac:dyDescent="0.3">
      <c r="A882" s="1">
        <f>'Auto-Calculations'!HD883</f>
        <v>0</v>
      </c>
      <c r="B882" s="1">
        <f>'Auto-Calculations'!HE883</f>
        <v>0</v>
      </c>
      <c r="C882" s="1">
        <f>'Auto-Calculations'!HF883</f>
        <v>0</v>
      </c>
      <c r="D882" s="1">
        <f>'Auto-Calculations'!HG883</f>
        <v>0</v>
      </c>
      <c r="E882" s="1">
        <f>'Auto-Calculations'!GZ883</f>
        <v>0</v>
      </c>
      <c r="F882" s="1">
        <f>'Auto-Calculations'!HA883</f>
        <v>0</v>
      </c>
      <c r="G882" s="1">
        <f>'Auto-Calculations'!HB883</f>
        <v>0</v>
      </c>
      <c r="H882" s="1" t="str">
        <f>'Auto-Calculations'!A883</f>
        <v/>
      </c>
      <c r="I882" s="1" t="str">
        <f>'Auto-Calculations'!B883</f>
        <v/>
      </c>
      <c r="J882" s="1" t="str">
        <f>'Auto-Calculations'!C883</f>
        <v/>
      </c>
      <c r="K882" s="1" t="str">
        <f>'Auto-Calculations'!D883</f>
        <v/>
      </c>
      <c r="L882" s="1" t="str">
        <f>'Auto-Calculations'!E883</f>
        <v/>
      </c>
      <c r="M882" s="1" t="str">
        <f>'Auto-Calculations'!F883</f>
        <v/>
      </c>
      <c r="N882" s="1" t="str">
        <f>'Auto-Calculations'!G883</f>
        <v/>
      </c>
      <c r="O882" s="1" t="e">
        <f>'Auto-Calculations'!#REF!</f>
        <v>#REF!</v>
      </c>
      <c r="P882" s="1" t="str">
        <f>'Auto-Calculations'!I883</f>
        <v/>
      </c>
      <c r="Q882" s="1" t="str">
        <f>'Auto-Calculations'!M883</f>
        <v/>
      </c>
      <c r="R882" s="1" t="str">
        <f>'Auto-Calculations'!N883</f>
        <v/>
      </c>
      <c r="S882" s="1" t="str">
        <f>'Auto-Calculations'!O883</f>
        <v/>
      </c>
      <c r="T882" s="1" t="str">
        <f>'Auto-Calculations'!U883</f>
        <v/>
      </c>
      <c r="U882" s="1" t="str">
        <f>'Auto-Calculations'!V883</f>
        <v/>
      </c>
      <c r="V882" s="1" t="str">
        <f>'Auto-Calculations'!W883</f>
        <v/>
      </c>
      <c r="W882" s="1" t="str">
        <f>'Auto-Calculations'!X883</f>
        <v/>
      </c>
      <c r="X882" s="1" t="str">
        <f>'Auto-Calculations'!Y883</f>
        <v/>
      </c>
      <c r="Y882" s="1" t="str">
        <f>'Auto-Calculations'!Z883</f>
        <v/>
      </c>
      <c r="Z882" s="1" t="str">
        <f>'Auto-Calculations'!AB883</f>
        <v/>
      </c>
      <c r="AA882" s="1" t="str">
        <f>'Auto-Calculations'!AC883</f>
        <v/>
      </c>
      <c r="AB882" s="1" t="str">
        <f>'Auto-Calculations'!AE883</f>
        <v/>
      </c>
      <c r="AC882" s="1" t="str">
        <f>'Auto-Calculations'!AF883</f>
        <v/>
      </c>
    </row>
    <row r="883" spans="1:29" ht="12.6" customHeight="1" x14ac:dyDescent="0.3">
      <c r="A883" s="1">
        <f>'Auto-Calculations'!HD884</f>
        <v>0</v>
      </c>
      <c r="B883" s="1">
        <f>'Auto-Calculations'!HE884</f>
        <v>0</v>
      </c>
      <c r="C883" s="1">
        <f>'Auto-Calculations'!HF884</f>
        <v>0</v>
      </c>
      <c r="D883" s="1">
        <f>'Auto-Calculations'!HG884</f>
        <v>0</v>
      </c>
      <c r="E883" s="1">
        <f>'Auto-Calculations'!GZ884</f>
        <v>0</v>
      </c>
      <c r="F883" s="1">
        <f>'Auto-Calculations'!HA884</f>
        <v>0</v>
      </c>
      <c r="G883" s="1">
        <f>'Auto-Calculations'!HB884</f>
        <v>0</v>
      </c>
      <c r="H883" s="1" t="str">
        <f>'Auto-Calculations'!A884</f>
        <v/>
      </c>
      <c r="I883" s="1" t="str">
        <f>'Auto-Calculations'!B884</f>
        <v/>
      </c>
      <c r="J883" s="1" t="str">
        <f>'Auto-Calculations'!C884</f>
        <v/>
      </c>
      <c r="K883" s="1" t="str">
        <f>'Auto-Calculations'!D884</f>
        <v/>
      </c>
      <c r="L883" s="1" t="str">
        <f>'Auto-Calculations'!E884</f>
        <v/>
      </c>
      <c r="M883" s="1" t="str">
        <f>'Auto-Calculations'!F884</f>
        <v/>
      </c>
      <c r="N883" s="1" t="str">
        <f>'Auto-Calculations'!G884</f>
        <v/>
      </c>
      <c r="O883" s="1" t="e">
        <f>'Auto-Calculations'!#REF!</f>
        <v>#REF!</v>
      </c>
      <c r="P883" s="1" t="str">
        <f>'Auto-Calculations'!I884</f>
        <v/>
      </c>
      <c r="Q883" s="1" t="str">
        <f>'Auto-Calculations'!M884</f>
        <v/>
      </c>
      <c r="R883" s="1" t="str">
        <f>'Auto-Calculations'!N884</f>
        <v/>
      </c>
      <c r="S883" s="1" t="str">
        <f>'Auto-Calculations'!O884</f>
        <v/>
      </c>
      <c r="T883" s="1" t="str">
        <f>'Auto-Calculations'!U884</f>
        <v/>
      </c>
      <c r="U883" s="1" t="str">
        <f>'Auto-Calculations'!V884</f>
        <v/>
      </c>
      <c r="V883" s="1" t="str">
        <f>'Auto-Calculations'!W884</f>
        <v/>
      </c>
      <c r="W883" s="1" t="str">
        <f>'Auto-Calculations'!X884</f>
        <v/>
      </c>
      <c r="X883" s="1" t="str">
        <f>'Auto-Calculations'!Y884</f>
        <v/>
      </c>
      <c r="Y883" s="1" t="str">
        <f>'Auto-Calculations'!Z884</f>
        <v/>
      </c>
      <c r="Z883" s="1" t="str">
        <f>'Auto-Calculations'!AB884</f>
        <v/>
      </c>
      <c r="AA883" s="1" t="str">
        <f>'Auto-Calculations'!AC884</f>
        <v/>
      </c>
      <c r="AB883" s="1" t="str">
        <f>'Auto-Calculations'!AE884</f>
        <v/>
      </c>
      <c r="AC883" s="1" t="str">
        <f>'Auto-Calculations'!AF884</f>
        <v/>
      </c>
    </row>
    <row r="884" spans="1:29" ht="12.6" customHeight="1" x14ac:dyDescent="0.3">
      <c r="A884" s="1">
        <f>'Auto-Calculations'!HD885</f>
        <v>0</v>
      </c>
      <c r="B884" s="1">
        <f>'Auto-Calculations'!HE885</f>
        <v>0</v>
      </c>
      <c r="C884" s="1">
        <f>'Auto-Calculations'!HF885</f>
        <v>0</v>
      </c>
      <c r="D884" s="1">
        <f>'Auto-Calculations'!HG885</f>
        <v>0</v>
      </c>
      <c r="E884" s="1">
        <f>'Auto-Calculations'!GZ885</f>
        <v>0</v>
      </c>
      <c r="F884" s="1">
        <f>'Auto-Calculations'!HA885</f>
        <v>0</v>
      </c>
      <c r="G884" s="1">
        <f>'Auto-Calculations'!HB885</f>
        <v>0</v>
      </c>
      <c r="H884" s="1" t="str">
        <f>'Auto-Calculations'!A885</f>
        <v/>
      </c>
      <c r="I884" s="1" t="str">
        <f>'Auto-Calculations'!B885</f>
        <v/>
      </c>
      <c r="J884" s="1" t="str">
        <f>'Auto-Calculations'!C885</f>
        <v/>
      </c>
      <c r="K884" s="1" t="str">
        <f>'Auto-Calculations'!D885</f>
        <v/>
      </c>
      <c r="L884" s="1" t="str">
        <f>'Auto-Calculations'!E885</f>
        <v/>
      </c>
      <c r="M884" s="1" t="str">
        <f>'Auto-Calculations'!F885</f>
        <v/>
      </c>
      <c r="N884" s="1" t="str">
        <f>'Auto-Calculations'!G885</f>
        <v/>
      </c>
      <c r="O884" s="1" t="e">
        <f>'Auto-Calculations'!#REF!</f>
        <v>#REF!</v>
      </c>
      <c r="P884" s="1" t="str">
        <f>'Auto-Calculations'!I885</f>
        <v/>
      </c>
      <c r="Q884" s="1" t="str">
        <f>'Auto-Calculations'!M885</f>
        <v/>
      </c>
      <c r="R884" s="1" t="str">
        <f>'Auto-Calculations'!N885</f>
        <v/>
      </c>
      <c r="S884" s="1" t="str">
        <f>'Auto-Calculations'!O885</f>
        <v/>
      </c>
      <c r="T884" s="1" t="str">
        <f>'Auto-Calculations'!U885</f>
        <v/>
      </c>
      <c r="U884" s="1" t="str">
        <f>'Auto-Calculations'!V885</f>
        <v/>
      </c>
      <c r="V884" s="1" t="str">
        <f>'Auto-Calculations'!W885</f>
        <v/>
      </c>
      <c r="W884" s="1" t="str">
        <f>'Auto-Calculations'!X885</f>
        <v/>
      </c>
      <c r="X884" s="1" t="str">
        <f>'Auto-Calculations'!Y885</f>
        <v/>
      </c>
      <c r="Y884" s="1" t="str">
        <f>'Auto-Calculations'!Z885</f>
        <v/>
      </c>
      <c r="Z884" s="1" t="str">
        <f>'Auto-Calculations'!AB885</f>
        <v/>
      </c>
      <c r="AA884" s="1" t="str">
        <f>'Auto-Calculations'!AC885</f>
        <v/>
      </c>
      <c r="AB884" s="1" t="str">
        <f>'Auto-Calculations'!AE885</f>
        <v/>
      </c>
      <c r="AC884" s="1" t="str">
        <f>'Auto-Calculations'!AF885</f>
        <v/>
      </c>
    </row>
    <row r="885" spans="1:29" ht="12.6" customHeight="1" x14ac:dyDescent="0.3">
      <c r="A885" s="1">
        <f>'Auto-Calculations'!HD886</f>
        <v>0</v>
      </c>
      <c r="B885" s="1">
        <f>'Auto-Calculations'!HE886</f>
        <v>0</v>
      </c>
      <c r="C885" s="1">
        <f>'Auto-Calculations'!HF886</f>
        <v>0</v>
      </c>
      <c r="D885" s="1">
        <f>'Auto-Calculations'!HG886</f>
        <v>0</v>
      </c>
      <c r="E885" s="1">
        <f>'Auto-Calculations'!GZ886</f>
        <v>0</v>
      </c>
      <c r="F885" s="1">
        <f>'Auto-Calculations'!HA886</f>
        <v>0</v>
      </c>
      <c r="G885" s="1">
        <f>'Auto-Calculations'!HB886</f>
        <v>0</v>
      </c>
      <c r="H885" s="1" t="str">
        <f>'Auto-Calculations'!A886</f>
        <v/>
      </c>
      <c r="I885" s="1" t="str">
        <f>'Auto-Calculations'!B886</f>
        <v/>
      </c>
      <c r="J885" s="1" t="str">
        <f>'Auto-Calculations'!C886</f>
        <v/>
      </c>
      <c r="K885" s="1" t="str">
        <f>'Auto-Calculations'!D886</f>
        <v/>
      </c>
      <c r="L885" s="1" t="str">
        <f>'Auto-Calculations'!E886</f>
        <v/>
      </c>
      <c r="M885" s="1" t="str">
        <f>'Auto-Calculations'!F886</f>
        <v/>
      </c>
      <c r="N885" s="1" t="str">
        <f>'Auto-Calculations'!G886</f>
        <v/>
      </c>
      <c r="O885" s="1" t="e">
        <f>'Auto-Calculations'!#REF!</f>
        <v>#REF!</v>
      </c>
      <c r="P885" s="1" t="str">
        <f>'Auto-Calculations'!I886</f>
        <v/>
      </c>
      <c r="Q885" s="1" t="str">
        <f>'Auto-Calculations'!M886</f>
        <v/>
      </c>
      <c r="R885" s="1" t="str">
        <f>'Auto-Calculations'!N886</f>
        <v/>
      </c>
      <c r="S885" s="1" t="str">
        <f>'Auto-Calculations'!O886</f>
        <v/>
      </c>
      <c r="T885" s="1" t="str">
        <f>'Auto-Calculations'!U886</f>
        <v/>
      </c>
      <c r="U885" s="1" t="str">
        <f>'Auto-Calculations'!V886</f>
        <v/>
      </c>
      <c r="V885" s="1" t="str">
        <f>'Auto-Calculations'!W886</f>
        <v/>
      </c>
      <c r="W885" s="1" t="str">
        <f>'Auto-Calculations'!X886</f>
        <v/>
      </c>
      <c r="X885" s="1" t="str">
        <f>'Auto-Calculations'!Y886</f>
        <v/>
      </c>
      <c r="Y885" s="1" t="str">
        <f>'Auto-Calculations'!Z886</f>
        <v/>
      </c>
      <c r="Z885" s="1" t="str">
        <f>'Auto-Calculations'!AB886</f>
        <v/>
      </c>
      <c r="AA885" s="1" t="str">
        <f>'Auto-Calculations'!AC886</f>
        <v/>
      </c>
      <c r="AB885" s="1" t="str">
        <f>'Auto-Calculations'!AE886</f>
        <v/>
      </c>
      <c r="AC885" s="1" t="str">
        <f>'Auto-Calculations'!AF886</f>
        <v/>
      </c>
    </row>
    <row r="886" spans="1:29" ht="12.6" customHeight="1" x14ac:dyDescent="0.3">
      <c r="A886" s="1">
        <f>'Auto-Calculations'!HD887</f>
        <v>0</v>
      </c>
      <c r="B886" s="1">
        <f>'Auto-Calculations'!HE887</f>
        <v>0</v>
      </c>
      <c r="C886" s="1">
        <f>'Auto-Calculations'!HF887</f>
        <v>0</v>
      </c>
      <c r="D886" s="1">
        <f>'Auto-Calculations'!HG887</f>
        <v>0</v>
      </c>
      <c r="E886" s="1">
        <f>'Auto-Calculations'!GZ887</f>
        <v>0</v>
      </c>
      <c r="F886" s="1">
        <f>'Auto-Calculations'!HA887</f>
        <v>0</v>
      </c>
      <c r="G886" s="1">
        <f>'Auto-Calculations'!HB887</f>
        <v>0</v>
      </c>
      <c r="H886" s="1" t="str">
        <f>'Auto-Calculations'!A887</f>
        <v/>
      </c>
      <c r="I886" s="1" t="str">
        <f>'Auto-Calculations'!B887</f>
        <v/>
      </c>
      <c r="J886" s="1" t="str">
        <f>'Auto-Calculations'!C887</f>
        <v/>
      </c>
      <c r="K886" s="1" t="str">
        <f>'Auto-Calculations'!D887</f>
        <v/>
      </c>
      <c r="L886" s="1" t="str">
        <f>'Auto-Calculations'!E887</f>
        <v/>
      </c>
      <c r="M886" s="1" t="str">
        <f>'Auto-Calculations'!F887</f>
        <v/>
      </c>
      <c r="N886" s="1" t="str">
        <f>'Auto-Calculations'!G887</f>
        <v/>
      </c>
      <c r="O886" s="1" t="e">
        <f>'Auto-Calculations'!#REF!</f>
        <v>#REF!</v>
      </c>
      <c r="P886" s="1" t="str">
        <f>'Auto-Calculations'!I887</f>
        <v/>
      </c>
      <c r="Q886" s="1" t="str">
        <f>'Auto-Calculations'!M887</f>
        <v/>
      </c>
      <c r="R886" s="1" t="str">
        <f>'Auto-Calculations'!N887</f>
        <v/>
      </c>
      <c r="S886" s="1" t="str">
        <f>'Auto-Calculations'!O887</f>
        <v/>
      </c>
      <c r="T886" s="1" t="str">
        <f>'Auto-Calculations'!U887</f>
        <v/>
      </c>
      <c r="U886" s="1" t="str">
        <f>'Auto-Calculations'!V887</f>
        <v/>
      </c>
      <c r="V886" s="1" t="str">
        <f>'Auto-Calculations'!W887</f>
        <v/>
      </c>
      <c r="W886" s="1" t="str">
        <f>'Auto-Calculations'!X887</f>
        <v/>
      </c>
      <c r="X886" s="1" t="str">
        <f>'Auto-Calculations'!Y887</f>
        <v/>
      </c>
      <c r="Y886" s="1" t="str">
        <f>'Auto-Calculations'!Z887</f>
        <v/>
      </c>
      <c r="Z886" s="1" t="str">
        <f>'Auto-Calculations'!AB887</f>
        <v/>
      </c>
      <c r="AA886" s="1" t="str">
        <f>'Auto-Calculations'!AC887</f>
        <v/>
      </c>
      <c r="AB886" s="1" t="str">
        <f>'Auto-Calculations'!AE887</f>
        <v/>
      </c>
      <c r="AC886" s="1" t="str">
        <f>'Auto-Calculations'!AF887</f>
        <v/>
      </c>
    </row>
    <row r="887" spans="1:29" ht="12.6" customHeight="1" x14ac:dyDescent="0.3">
      <c r="A887" s="1">
        <f>'Auto-Calculations'!HD888</f>
        <v>0</v>
      </c>
      <c r="B887" s="1">
        <f>'Auto-Calculations'!HE888</f>
        <v>0</v>
      </c>
      <c r="C887" s="1">
        <f>'Auto-Calculations'!HF888</f>
        <v>0</v>
      </c>
      <c r="D887" s="1">
        <f>'Auto-Calculations'!HG888</f>
        <v>0</v>
      </c>
      <c r="E887" s="1">
        <f>'Auto-Calculations'!GZ888</f>
        <v>0</v>
      </c>
      <c r="F887" s="1">
        <f>'Auto-Calculations'!HA888</f>
        <v>0</v>
      </c>
      <c r="G887" s="1">
        <f>'Auto-Calculations'!HB888</f>
        <v>0</v>
      </c>
      <c r="H887" s="1" t="str">
        <f>'Auto-Calculations'!A888</f>
        <v/>
      </c>
      <c r="I887" s="1" t="str">
        <f>'Auto-Calculations'!B888</f>
        <v/>
      </c>
      <c r="J887" s="1" t="str">
        <f>'Auto-Calculations'!C888</f>
        <v/>
      </c>
      <c r="K887" s="1" t="str">
        <f>'Auto-Calculations'!D888</f>
        <v/>
      </c>
      <c r="L887" s="1" t="str">
        <f>'Auto-Calculations'!E888</f>
        <v/>
      </c>
      <c r="M887" s="1" t="str">
        <f>'Auto-Calculations'!F888</f>
        <v/>
      </c>
      <c r="N887" s="1" t="str">
        <f>'Auto-Calculations'!G888</f>
        <v/>
      </c>
      <c r="O887" s="1" t="e">
        <f>'Auto-Calculations'!#REF!</f>
        <v>#REF!</v>
      </c>
      <c r="P887" s="1" t="str">
        <f>'Auto-Calculations'!I888</f>
        <v/>
      </c>
      <c r="Q887" s="1" t="str">
        <f>'Auto-Calculations'!M888</f>
        <v/>
      </c>
      <c r="R887" s="1" t="str">
        <f>'Auto-Calculations'!N888</f>
        <v/>
      </c>
      <c r="S887" s="1" t="str">
        <f>'Auto-Calculations'!O888</f>
        <v/>
      </c>
      <c r="T887" s="1" t="str">
        <f>'Auto-Calculations'!U888</f>
        <v/>
      </c>
      <c r="U887" s="1" t="str">
        <f>'Auto-Calculations'!V888</f>
        <v/>
      </c>
      <c r="V887" s="1" t="str">
        <f>'Auto-Calculations'!W888</f>
        <v/>
      </c>
      <c r="W887" s="1" t="str">
        <f>'Auto-Calculations'!X888</f>
        <v/>
      </c>
      <c r="X887" s="1" t="str">
        <f>'Auto-Calculations'!Y888</f>
        <v/>
      </c>
      <c r="Y887" s="1" t="str">
        <f>'Auto-Calculations'!Z888</f>
        <v/>
      </c>
      <c r="Z887" s="1" t="str">
        <f>'Auto-Calculations'!AB888</f>
        <v/>
      </c>
      <c r="AA887" s="1" t="str">
        <f>'Auto-Calculations'!AC888</f>
        <v/>
      </c>
      <c r="AB887" s="1" t="str">
        <f>'Auto-Calculations'!AE888</f>
        <v/>
      </c>
      <c r="AC887" s="1" t="str">
        <f>'Auto-Calculations'!AF888</f>
        <v/>
      </c>
    </row>
    <row r="888" spans="1:29" ht="12.6" customHeight="1" x14ac:dyDescent="0.3">
      <c r="A888" s="1">
        <f>'Auto-Calculations'!HD889</f>
        <v>0</v>
      </c>
      <c r="B888" s="1">
        <f>'Auto-Calculations'!HE889</f>
        <v>0</v>
      </c>
      <c r="C888" s="1">
        <f>'Auto-Calculations'!HF889</f>
        <v>0</v>
      </c>
      <c r="D888" s="1">
        <f>'Auto-Calculations'!HG889</f>
        <v>0</v>
      </c>
      <c r="E888" s="1">
        <f>'Auto-Calculations'!GZ889</f>
        <v>0</v>
      </c>
      <c r="F888" s="1">
        <f>'Auto-Calculations'!HA889</f>
        <v>0</v>
      </c>
      <c r="G888" s="1">
        <f>'Auto-Calculations'!HB889</f>
        <v>0</v>
      </c>
      <c r="H888" s="1" t="str">
        <f>'Auto-Calculations'!A889</f>
        <v/>
      </c>
      <c r="I888" s="1" t="str">
        <f>'Auto-Calculations'!B889</f>
        <v/>
      </c>
      <c r="J888" s="1" t="str">
        <f>'Auto-Calculations'!C889</f>
        <v/>
      </c>
      <c r="K888" s="1" t="str">
        <f>'Auto-Calculations'!D889</f>
        <v/>
      </c>
      <c r="L888" s="1" t="str">
        <f>'Auto-Calculations'!E889</f>
        <v/>
      </c>
      <c r="M888" s="1" t="str">
        <f>'Auto-Calculations'!F889</f>
        <v/>
      </c>
      <c r="N888" s="1" t="str">
        <f>'Auto-Calculations'!G889</f>
        <v/>
      </c>
      <c r="O888" s="1" t="e">
        <f>'Auto-Calculations'!#REF!</f>
        <v>#REF!</v>
      </c>
      <c r="P888" s="1" t="str">
        <f>'Auto-Calculations'!I889</f>
        <v/>
      </c>
      <c r="Q888" s="1" t="str">
        <f>'Auto-Calculations'!M889</f>
        <v/>
      </c>
      <c r="R888" s="1" t="str">
        <f>'Auto-Calculations'!N889</f>
        <v/>
      </c>
      <c r="S888" s="1" t="str">
        <f>'Auto-Calculations'!O889</f>
        <v/>
      </c>
      <c r="T888" s="1" t="str">
        <f>'Auto-Calculations'!U889</f>
        <v/>
      </c>
      <c r="U888" s="1" t="str">
        <f>'Auto-Calculations'!V889</f>
        <v/>
      </c>
      <c r="V888" s="1" t="str">
        <f>'Auto-Calculations'!W889</f>
        <v/>
      </c>
      <c r="W888" s="1" t="str">
        <f>'Auto-Calculations'!X889</f>
        <v/>
      </c>
      <c r="X888" s="1" t="str">
        <f>'Auto-Calculations'!Y889</f>
        <v/>
      </c>
      <c r="Y888" s="1" t="str">
        <f>'Auto-Calculations'!Z889</f>
        <v/>
      </c>
      <c r="Z888" s="1" t="str">
        <f>'Auto-Calculations'!AB889</f>
        <v/>
      </c>
      <c r="AA888" s="1" t="str">
        <f>'Auto-Calculations'!AC889</f>
        <v/>
      </c>
      <c r="AB888" s="1" t="str">
        <f>'Auto-Calculations'!AE889</f>
        <v/>
      </c>
      <c r="AC888" s="1" t="str">
        <f>'Auto-Calculations'!AF889</f>
        <v/>
      </c>
    </row>
    <row r="889" spans="1:29" ht="12.6" customHeight="1" x14ac:dyDescent="0.3">
      <c r="A889" s="1">
        <f>'Auto-Calculations'!HD890</f>
        <v>0</v>
      </c>
      <c r="B889" s="1">
        <f>'Auto-Calculations'!HE890</f>
        <v>0</v>
      </c>
      <c r="C889" s="1">
        <f>'Auto-Calculations'!HF890</f>
        <v>0</v>
      </c>
      <c r="D889" s="1">
        <f>'Auto-Calculations'!HG890</f>
        <v>0</v>
      </c>
      <c r="E889" s="1">
        <f>'Auto-Calculations'!GZ890</f>
        <v>0</v>
      </c>
      <c r="F889" s="1">
        <f>'Auto-Calculations'!HA890</f>
        <v>0</v>
      </c>
      <c r="G889" s="1">
        <f>'Auto-Calculations'!HB890</f>
        <v>0</v>
      </c>
      <c r="H889" s="1" t="str">
        <f>'Auto-Calculations'!A890</f>
        <v/>
      </c>
      <c r="I889" s="1" t="str">
        <f>'Auto-Calculations'!B890</f>
        <v/>
      </c>
      <c r="J889" s="1" t="str">
        <f>'Auto-Calculations'!C890</f>
        <v/>
      </c>
      <c r="K889" s="1" t="str">
        <f>'Auto-Calculations'!D890</f>
        <v/>
      </c>
      <c r="L889" s="1" t="str">
        <f>'Auto-Calculations'!E890</f>
        <v/>
      </c>
      <c r="M889" s="1" t="str">
        <f>'Auto-Calculations'!F890</f>
        <v/>
      </c>
      <c r="N889" s="1" t="str">
        <f>'Auto-Calculations'!G890</f>
        <v/>
      </c>
      <c r="O889" s="1" t="e">
        <f>'Auto-Calculations'!#REF!</f>
        <v>#REF!</v>
      </c>
      <c r="P889" s="1" t="str">
        <f>'Auto-Calculations'!I890</f>
        <v/>
      </c>
      <c r="Q889" s="1" t="str">
        <f>'Auto-Calculations'!M890</f>
        <v/>
      </c>
      <c r="R889" s="1" t="str">
        <f>'Auto-Calculations'!N890</f>
        <v/>
      </c>
      <c r="S889" s="1" t="str">
        <f>'Auto-Calculations'!O890</f>
        <v/>
      </c>
      <c r="T889" s="1" t="str">
        <f>'Auto-Calculations'!U890</f>
        <v/>
      </c>
      <c r="U889" s="1" t="str">
        <f>'Auto-Calculations'!V890</f>
        <v/>
      </c>
      <c r="V889" s="1" t="str">
        <f>'Auto-Calculations'!W890</f>
        <v/>
      </c>
      <c r="W889" s="1" t="str">
        <f>'Auto-Calculations'!X890</f>
        <v/>
      </c>
      <c r="X889" s="1" t="str">
        <f>'Auto-Calculations'!Y890</f>
        <v/>
      </c>
      <c r="Y889" s="1" t="str">
        <f>'Auto-Calculations'!Z890</f>
        <v/>
      </c>
      <c r="Z889" s="1" t="str">
        <f>'Auto-Calculations'!AB890</f>
        <v/>
      </c>
      <c r="AA889" s="1" t="str">
        <f>'Auto-Calculations'!AC890</f>
        <v/>
      </c>
      <c r="AB889" s="1" t="str">
        <f>'Auto-Calculations'!AE890</f>
        <v/>
      </c>
      <c r="AC889" s="1" t="str">
        <f>'Auto-Calculations'!AF890</f>
        <v/>
      </c>
    </row>
    <row r="890" spans="1:29" ht="12.6" customHeight="1" x14ac:dyDescent="0.3">
      <c r="A890" s="1">
        <f>'Auto-Calculations'!HD891</f>
        <v>0</v>
      </c>
      <c r="B890" s="1">
        <f>'Auto-Calculations'!HE891</f>
        <v>0</v>
      </c>
      <c r="C890" s="1">
        <f>'Auto-Calculations'!HF891</f>
        <v>0</v>
      </c>
      <c r="D890" s="1">
        <f>'Auto-Calculations'!HG891</f>
        <v>0</v>
      </c>
      <c r="E890" s="1">
        <f>'Auto-Calculations'!GZ891</f>
        <v>0</v>
      </c>
      <c r="F890" s="1">
        <f>'Auto-Calculations'!HA891</f>
        <v>0</v>
      </c>
      <c r="G890" s="1">
        <f>'Auto-Calculations'!HB891</f>
        <v>0</v>
      </c>
      <c r="H890" s="1" t="str">
        <f>'Auto-Calculations'!A891</f>
        <v/>
      </c>
      <c r="I890" s="1" t="str">
        <f>'Auto-Calculations'!B891</f>
        <v/>
      </c>
      <c r="J890" s="1" t="str">
        <f>'Auto-Calculations'!C891</f>
        <v/>
      </c>
      <c r="K890" s="1" t="str">
        <f>'Auto-Calculations'!D891</f>
        <v/>
      </c>
      <c r="L890" s="1" t="str">
        <f>'Auto-Calculations'!E891</f>
        <v/>
      </c>
      <c r="M890" s="1" t="str">
        <f>'Auto-Calculations'!F891</f>
        <v/>
      </c>
      <c r="N890" s="1" t="str">
        <f>'Auto-Calculations'!G891</f>
        <v/>
      </c>
      <c r="O890" s="1" t="e">
        <f>'Auto-Calculations'!#REF!</f>
        <v>#REF!</v>
      </c>
      <c r="P890" s="1" t="str">
        <f>'Auto-Calculations'!I891</f>
        <v/>
      </c>
      <c r="Q890" s="1" t="str">
        <f>'Auto-Calculations'!M891</f>
        <v/>
      </c>
      <c r="R890" s="1" t="str">
        <f>'Auto-Calculations'!N891</f>
        <v/>
      </c>
      <c r="S890" s="1" t="str">
        <f>'Auto-Calculations'!O891</f>
        <v/>
      </c>
      <c r="T890" s="1" t="str">
        <f>'Auto-Calculations'!U891</f>
        <v/>
      </c>
      <c r="U890" s="1" t="str">
        <f>'Auto-Calculations'!V891</f>
        <v/>
      </c>
      <c r="V890" s="1" t="str">
        <f>'Auto-Calculations'!W891</f>
        <v/>
      </c>
      <c r="W890" s="1" t="str">
        <f>'Auto-Calculations'!X891</f>
        <v/>
      </c>
      <c r="X890" s="1" t="str">
        <f>'Auto-Calculations'!Y891</f>
        <v/>
      </c>
      <c r="Y890" s="1" t="str">
        <f>'Auto-Calculations'!Z891</f>
        <v/>
      </c>
      <c r="Z890" s="1" t="str">
        <f>'Auto-Calculations'!AB891</f>
        <v/>
      </c>
      <c r="AA890" s="1" t="str">
        <f>'Auto-Calculations'!AC891</f>
        <v/>
      </c>
      <c r="AB890" s="1" t="str">
        <f>'Auto-Calculations'!AE891</f>
        <v/>
      </c>
      <c r="AC890" s="1" t="str">
        <f>'Auto-Calculations'!AF891</f>
        <v/>
      </c>
    </row>
    <row r="891" spans="1:29" ht="12.6" customHeight="1" x14ac:dyDescent="0.3">
      <c r="A891" s="1">
        <f>'Auto-Calculations'!HD892</f>
        <v>0</v>
      </c>
      <c r="B891" s="1">
        <f>'Auto-Calculations'!HE892</f>
        <v>0</v>
      </c>
      <c r="C891" s="1">
        <f>'Auto-Calculations'!HF892</f>
        <v>0</v>
      </c>
      <c r="D891" s="1">
        <f>'Auto-Calculations'!HG892</f>
        <v>0</v>
      </c>
      <c r="E891" s="1">
        <f>'Auto-Calculations'!GZ892</f>
        <v>0</v>
      </c>
      <c r="F891" s="1">
        <f>'Auto-Calculations'!HA892</f>
        <v>0</v>
      </c>
      <c r="G891" s="1">
        <f>'Auto-Calculations'!HB892</f>
        <v>0</v>
      </c>
      <c r="H891" s="1" t="str">
        <f>'Auto-Calculations'!A892</f>
        <v/>
      </c>
      <c r="I891" s="1" t="str">
        <f>'Auto-Calculations'!B892</f>
        <v/>
      </c>
      <c r="J891" s="1" t="str">
        <f>'Auto-Calculations'!C892</f>
        <v/>
      </c>
      <c r="K891" s="1" t="str">
        <f>'Auto-Calculations'!D892</f>
        <v/>
      </c>
      <c r="L891" s="1" t="str">
        <f>'Auto-Calculations'!E892</f>
        <v/>
      </c>
      <c r="M891" s="1" t="str">
        <f>'Auto-Calculations'!F892</f>
        <v/>
      </c>
      <c r="N891" s="1" t="str">
        <f>'Auto-Calculations'!G892</f>
        <v/>
      </c>
      <c r="O891" s="1" t="e">
        <f>'Auto-Calculations'!#REF!</f>
        <v>#REF!</v>
      </c>
      <c r="P891" s="1" t="str">
        <f>'Auto-Calculations'!I892</f>
        <v/>
      </c>
      <c r="Q891" s="1" t="str">
        <f>'Auto-Calculations'!M892</f>
        <v/>
      </c>
      <c r="R891" s="1" t="str">
        <f>'Auto-Calculations'!N892</f>
        <v/>
      </c>
      <c r="S891" s="1" t="str">
        <f>'Auto-Calculations'!O892</f>
        <v/>
      </c>
      <c r="T891" s="1" t="str">
        <f>'Auto-Calculations'!U892</f>
        <v/>
      </c>
      <c r="U891" s="1" t="str">
        <f>'Auto-Calculations'!V892</f>
        <v/>
      </c>
      <c r="V891" s="1" t="str">
        <f>'Auto-Calculations'!W892</f>
        <v/>
      </c>
      <c r="W891" s="1" t="str">
        <f>'Auto-Calculations'!X892</f>
        <v/>
      </c>
      <c r="X891" s="1" t="str">
        <f>'Auto-Calculations'!Y892</f>
        <v/>
      </c>
      <c r="Y891" s="1" t="str">
        <f>'Auto-Calculations'!Z892</f>
        <v/>
      </c>
      <c r="Z891" s="1" t="str">
        <f>'Auto-Calculations'!AB892</f>
        <v/>
      </c>
      <c r="AA891" s="1" t="str">
        <f>'Auto-Calculations'!AC892</f>
        <v/>
      </c>
      <c r="AB891" s="1" t="str">
        <f>'Auto-Calculations'!AE892</f>
        <v/>
      </c>
      <c r="AC891" s="1" t="str">
        <f>'Auto-Calculations'!AF892</f>
        <v/>
      </c>
    </row>
    <row r="892" spans="1:29" ht="12.6" customHeight="1" x14ac:dyDescent="0.3">
      <c r="A892" s="1">
        <f>'Auto-Calculations'!HD893</f>
        <v>0</v>
      </c>
      <c r="B892" s="1">
        <f>'Auto-Calculations'!HE893</f>
        <v>0</v>
      </c>
      <c r="C892" s="1">
        <f>'Auto-Calculations'!HF893</f>
        <v>0</v>
      </c>
      <c r="D892" s="1">
        <f>'Auto-Calculations'!HG893</f>
        <v>0</v>
      </c>
      <c r="E892" s="1">
        <f>'Auto-Calculations'!GZ893</f>
        <v>0</v>
      </c>
      <c r="F892" s="1">
        <f>'Auto-Calculations'!HA893</f>
        <v>0</v>
      </c>
      <c r="G892" s="1">
        <f>'Auto-Calculations'!HB893</f>
        <v>0</v>
      </c>
      <c r="H892" s="1" t="str">
        <f>'Auto-Calculations'!A893</f>
        <v/>
      </c>
      <c r="I892" s="1" t="str">
        <f>'Auto-Calculations'!B893</f>
        <v/>
      </c>
      <c r="J892" s="1" t="str">
        <f>'Auto-Calculations'!C893</f>
        <v/>
      </c>
      <c r="K892" s="1" t="str">
        <f>'Auto-Calculations'!D893</f>
        <v/>
      </c>
      <c r="L892" s="1" t="str">
        <f>'Auto-Calculations'!E893</f>
        <v/>
      </c>
      <c r="M892" s="1" t="str">
        <f>'Auto-Calculations'!F893</f>
        <v/>
      </c>
      <c r="N892" s="1" t="str">
        <f>'Auto-Calculations'!G893</f>
        <v/>
      </c>
      <c r="O892" s="1" t="e">
        <f>'Auto-Calculations'!#REF!</f>
        <v>#REF!</v>
      </c>
      <c r="P892" s="1" t="str">
        <f>'Auto-Calculations'!I893</f>
        <v/>
      </c>
      <c r="Q892" s="1" t="str">
        <f>'Auto-Calculations'!M893</f>
        <v/>
      </c>
      <c r="R892" s="1" t="str">
        <f>'Auto-Calculations'!N893</f>
        <v/>
      </c>
      <c r="S892" s="1" t="str">
        <f>'Auto-Calculations'!O893</f>
        <v/>
      </c>
      <c r="T892" s="1" t="str">
        <f>'Auto-Calculations'!U893</f>
        <v/>
      </c>
      <c r="U892" s="1" t="str">
        <f>'Auto-Calculations'!V893</f>
        <v/>
      </c>
      <c r="V892" s="1" t="str">
        <f>'Auto-Calculations'!W893</f>
        <v/>
      </c>
      <c r="W892" s="1" t="str">
        <f>'Auto-Calculations'!X893</f>
        <v/>
      </c>
      <c r="X892" s="1" t="str">
        <f>'Auto-Calculations'!Y893</f>
        <v/>
      </c>
      <c r="Y892" s="1" t="str">
        <f>'Auto-Calculations'!Z893</f>
        <v/>
      </c>
      <c r="Z892" s="1" t="str">
        <f>'Auto-Calculations'!AB893</f>
        <v/>
      </c>
      <c r="AA892" s="1" t="str">
        <f>'Auto-Calculations'!AC893</f>
        <v/>
      </c>
      <c r="AB892" s="1" t="str">
        <f>'Auto-Calculations'!AE893</f>
        <v/>
      </c>
      <c r="AC892" s="1" t="str">
        <f>'Auto-Calculations'!AF893</f>
        <v/>
      </c>
    </row>
    <row r="893" spans="1:29" ht="12.6" customHeight="1" x14ac:dyDescent="0.3">
      <c r="A893" s="1">
        <f>'Auto-Calculations'!HD894</f>
        <v>0</v>
      </c>
      <c r="B893" s="1">
        <f>'Auto-Calculations'!HE894</f>
        <v>0</v>
      </c>
      <c r="C893" s="1">
        <f>'Auto-Calculations'!HF894</f>
        <v>0</v>
      </c>
      <c r="D893" s="1">
        <f>'Auto-Calculations'!HG894</f>
        <v>0</v>
      </c>
      <c r="E893" s="1">
        <f>'Auto-Calculations'!GZ894</f>
        <v>0</v>
      </c>
      <c r="F893" s="1">
        <f>'Auto-Calculations'!HA894</f>
        <v>0</v>
      </c>
      <c r="G893" s="1">
        <f>'Auto-Calculations'!HB894</f>
        <v>0</v>
      </c>
      <c r="H893" s="1" t="str">
        <f>'Auto-Calculations'!A894</f>
        <v/>
      </c>
      <c r="I893" s="1" t="str">
        <f>'Auto-Calculations'!B894</f>
        <v/>
      </c>
      <c r="J893" s="1" t="str">
        <f>'Auto-Calculations'!C894</f>
        <v/>
      </c>
      <c r="K893" s="1" t="str">
        <f>'Auto-Calculations'!D894</f>
        <v/>
      </c>
      <c r="L893" s="1" t="str">
        <f>'Auto-Calculations'!E894</f>
        <v/>
      </c>
      <c r="M893" s="1" t="str">
        <f>'Auto-Calculations'!F894</f>
        <v/>
      </c>
      <c r="N893" s="1" t="str">
        <f>'Auto-Calculations'!G894</f>
        <v/>
      </c>
      <c r="O893" s="1" t="e">
        <f>'Auto-Calculations'!#REF!</f>
        <v>#REF!</v>
      </c>
      <c r="P893" s="1" t="str">
        <f>'Auto-Calculations'!I894</f>
        <v/>
      </c>
      <c r="Q893" s="1" t="str">
        <f>'Auto-Calculations'!M894</f>
        <v/>
      </c>
      <c r="R893" s="1" t="str">
        <f>'Auto-Calculations'!N894</f>
        <v/>
      </c>
      <c r="S893" s="1" t="str">
        <f>'Auto-Calculations'!O894</f>
        <v/>
      </c>
      <c r="T893" s="1" t="str">
        <f>'Auto-Calculations'!U894</f>
        <v/>
      </c>
      <c r="U893" s="1" t="str">
        <f>'Auto-Calculations'!V894</f>
        <v/>
      </c>
      <c r="V893" s="1" t="str">
        <f>'Auto-Calculations'!W894</f>
        <v/>
      </c>
      <c r="W893" s="1" t="str">
        <f>'Auto-Calculations'!X894</f>
        <v/>
      </c>
      <c r="X893" s="1" t="str">
        <f>'Auto-Calculations'!Y894</f>
        <v/>
      </c>
      <c r="Y893" s="1" t="str">
        <f>'Auto-Calculations'!Z894</f>
        <v/>
      </c>
      <c r="Z893" s="1" t="str">
        <f>'Auto-Calculations'!AB894</f>
        <v/>
      </c>
      <c r="AA893" s="1" t="str">
        <f>'Auto-Calculations'!AC894</f>
        <v/>
      </c>
      <c r="AB893" s="1" t="str">
        <f>'Auto-Calculations'!AE894</f>
        <v/>
      </c>
      <c r="AC893" s="1" t="str">
        <f>'Auto-Calculations'!AF894</f>
        <v/>
      </c>
    </row>
    <row r="894" spans="1:29" ht="12.6" customHeight="1" x14ac:dyDescent="0.3">
      <c r="A894" s="1">
        <f>'Auto-Calculations'!HD895</f>
        <v>0</v>
      </c>
      <c r="B894" s="1">
        <f>'Auto-Calculations'!HE895</f>
        <v>0</v>
      </c>
      <c r="C894" s="1">
        <f>'Auto-Calculations'!HF895</f>
        <v>0</v>
      </c>
      <c r="D894" s="1">
        <f>'Auto-Calculations'!HG895</f>
        <v>0</v>
      </c>
      <c r="E894" s="1">
        <f>'Auto-Calculations'!GZ895</f>
        <v>0</v>
      </c>
      <c r="F894" s="1">
        <f>'Auto-Calculations'!HA895</f>
        <v>0</v>
      </c>
      <c r="G894" s="1">
        <f>'Auto-Calculations'!HB895</f>
        <v>0</v>
      </c>
      <c r="H894" s="1" t="str">
        <f>'Auto-Calculations'!A895</f>
        <v/>
      </c>
      <c r="I894" s="1" t="str">
        <f>'Auto-Calculations'!B895</f>
        <v/>
      </c>
      <c r="J894" s="1" t="str">
        <f>'Auto-Calculations'!C895</f>
        <v/>
      </c>
      <c r="K894" s="1" t="str">
        <f>'Auto-Calculations'!D895</f>
        <v/>
      </c>
      <c r="L894" s="1" t="str">
        <f>'Auto-Calculations'!E895</f>
        <v/>
      </c>
      <c r="M894" s="1" t="str">
        <f>'Auto-Calculations'!F895</f>
        <v/>
      </c>
      <c r="N894" s="1" t="str">
        <f>'Auto-Calculations'!G895</f>
        <v/>
      </c>
      <c r="O894" s="1" t="e">
        <f>'Auto-Calculations'!#REF!</f>
        <v>#REF!</v>
      </c>
      <c r="P894" s="1" t="str">
        <f>'Auto-Calculations'!I895</f>
        <v/>
      </c>
      <c r="Q894" s="1" t="str">
        <f>'Auto-Calculations'!M895</f>
        <v/>
      </c>
      <c r="R894" s="1" t="str">
        <f>'Auto-Calculations'!N895</f>
        <v/>
      </c>
      <c r="S894" s="1" t="str">
        <f>'Auto-Calculations'!O895</f>
        <v/>
      </c>
      <c r="T894" s="1" t="str">
        <f>'Auto-Calculations'!U895</f>
        <v/>
      </c>
      <c r="U894" s="1" t="str">
        <f>'Auto-Calculations'!V895</f>
        <v/>
      </c>
      <c r="V894" s="1" t="str">
        <f>'Auto-Calculations'!W895</f>
        <v/>
      </c>
      <c r="W894" s="1" t="str">
        <f>'Auto-Calculations'!X895</f>
        <v/>
      </c>
      <c r="X894" s="1" t="str">
        <f>'Auto-Calculations'!Y895</f>
        <v/>
      </c>
      <c r="Y894" s="1" t="str">
        <f>'Auto-Calculations'!Z895</f>
        <v/>
      </c>
      <c r="Z894" s="1" t="str">
        <f>'Auto-Calculations'!AB895</f>
        <v/>
      </c>
      <c r="AA894" s="1" t="str">
        <f>'Auto-Calculations'!AC895</f>
        <v/>
      </c>
      <c r="AB894" s="1" t="str">
        <f>'Auto-Calculations'!AE895</f>
        <v/>
      </c>
      <c r="AC894" s="1" t="str">
        <f>'Auto-Calculations'!AF895</f>
        <v/>
      </c>
    </row>
    <row r="895" spans="1:29" ht="12.6" customHeight="1" x14ac:dyDescent="0.3">
      <c r="A895" s="1">
        <f>'Auto-Calculations'!HD896</f>
        <v>0</v>
      </c>
      <c r="B895" s="1">
        <f>'Auto-Calculations'!HE896</f>
        <v>0</v>
      </c>
      <c r="C895" s="1">
        <f>'Auto-Calculations'!HF896</f>
        <v>0</v>
      </c>
      <c r="D895" s="1">
        <f>'Auto-Calculations'!HG896</f>
        <v>0</v>
      </c>
      <c r="E895" s="1">
        <f>'Auto-Calculations'!GZ896</f>
        <v>0</v>
      </c>
      <c r="F895" s="1">
        <f>'Auto-Calculations'!HA896</f>
        <v>0</v>
      </c>
      <c r="G895" s="1">
        <f>'Auto-Calculations'!HB896</f>
        <v>0</v>
      </c>
      <c r="H895" s="1" t="str">
        <f>'Auto-Calculations'!A896</f>
        <v/>
      </c>
      <c r="I895" s="1" t="str">
        <f>'Auto-Calculations'!B896</f>
        <v/>
      </c>
      <c r="J895" s="1" t="str">
        <f>'Auto-Calculations'!C896</f>
        <v/>
      </c>
      <c r="K895" s="1" t="str">
        <f>'Auto-Calculations'!D896</f>
        <v/>
      </c>
      <c r="L895" s="1" t="str">
        <f>'Auto-Calculations'!E896</f>
        <v/>
      </c>
      <c r="M895" s="1" t="str">
        <f>'Auto-Calculations'!F896</f>
        <v/>
      </c>
      <c r="N895" s="1" t="str">
        <f>'Auto-Calculations'!G896</f>
        <v/>
      </c>
      <c r="O895" s="1" t="e">
        <f>'Auto-Calculations'!#REF!</f>
        <v>#REF!</v>
      </c>
      <c r="P895" s="1" t="str">
        <f>'Auto-Calculations'!I896</f>
        <v/>
      </c>
      <c r="Q895" s="1" t="str">
        <f>'Auto-Calculations'!M896</f>
        <v/>
      </c>
      <c r="R895" s="1" t="str">
        <f>'Auto-Calculations'!N896</f>
        <v/>
      </c>
      <c r="S895" s="1" t="str">
        <f>'Auto-Calculations'!O896</f>
        <v/>
      </c>
      <c r="T895" s="1" t="str">
        <f>'Auto-Calculations'!U896</f>
        <v/>
      </c>
      <c r="U895" s="1" t="str">
        <f>'Auto-Calculations'!V896</f>
        <v/>
      </c>
      <c r="V895" s="1" t="str">
        <f>'Auto-Calculations'!W896</f>
        <v/>
      </c>
      <c r="W895" s="1" t="str">
        <f>'Auto-Calculations'!X896</f>
        <v/>
      </c>
      <c r="X895" s="1" t="str">
        <f>'Auto-Calculations'!Y896</f>
        <v/>
      </c>
      <c r="Y895" s="1" t="str">
        <f>'Auto-Calculations'!Z896</f>
        <v/>
      </c>
      <c r="Z895" s="1" t="str">
        <f>'Auto-Calculations'!AB896</f>
        <v/>
      </c>
      <c r="AA895" s="1" t="str">
        <f>'Auto-Calculations'!AC896</f>
        <v/>
      </c>
      <c r="AB895" s="1" t="str">
        <f>'Auto-Calculations'!AE896</f>
        <v/>
      </c>
      <c r="AC895" s="1" t="str">
        <f>'Auto-Calculations'!AF896</f>
        <v/>
      </c>
    </row>
    <row r="896" spans="1:29" ht="12.6" customHeight="1" x14ac:dyDescent="0.3">
      <c r="A896" s="1">
        <f>'Auto-Calculations'!HD897</f>
        <v>0</v>
      </c>
      <c r="B896" s="1">
        <f>'Auto-Calculations'!HE897</f>
        <v>0</v>
      </c>
      <c r="C896" s="1">
        <f>'Auto-Calculations'!HF897</f>
        <v>0</v>
      </c>
      <c r="D896" s="1">
        <f>'Auto-Calculations'!HG897</f>
        <v>0</v>
      </c>
      <c r="E896" s="1">
        <f>'Auto-Calculations'!GZ897</f>
        <v>0</v>
      </c>
      <c r="F896" s="1">
        <f>'Auto-Calculations'!HA897</f>
        <v>0</v>
      </c>
      <c r="G896" s="1">
        <f>'Auto-Calculations'!HB897</f>
        <v>0</v>
      </c>
      <c r="H896" s="1" t="str">
        <f>'Auto-Calculations'!A897</f>
        <v/>
      </c>
      <c r="I896" s="1" t="str">
        <f>'Auto-Calculations'!B897</f>
        <v/>
      </c>
      <c r="J896" s="1" t="str">
        <f>'Auto-Calculations'!C897</f>
        <v/>
      </c>
      <c r="K896" s="1" t="str">
        <f>'Auto-Calculations'!D897</f>
        <v/>
      </c>
      <c r="L896" s="1" t="str">
        <f>'Auto-Calculations'!E897</f>
        <v/>
      </c>
      <c r="M896" s="1" t="str">
        <f>'Auto-Calculations'!F897</f>
        <v/>
      </c>
      <c r="N896" s="1" t="str">
        <f>'Auto-Calculations'!G897</f>
        <v/>
      </c>
      <c r="O896" s="1" t="e">
        <f>'Auto-Calculations'!#REF!</f>
        <v>#REF!</v>
      </c>
      <c r="P896" s="1" t="str">
        <f>'Auto-Calculations'!I897</f>
        <v/>
      </c>
      <c r="Q896" s="1" t="str">
        <f>'Auto-Calculations'!M897</f>
        <v/>
      </c>
      <c r="R896" s="1" t="str">
        <f>'Auto-Calculations'!N897</f>
        <v/>
      </c>
      <c r="S896" s="1" t="str">
        <f>'Auto-Calculations'!O897</f>
        <v/>
      </c>
      <c r="T896" s="1" t="str">
        <f>'Auto-Calculations'!U897</f>
        <v/>
      </c>
      <c r="U896" s="1" t="str">
        <f>'Auto-Calculations'!V897</f>
        <v/>
      </c>
      <c r="V896" s="1" t="str">
        <f>'Auto-Calculations'!W897</f>
        <v/>
      </c>
      <c r="W896" s="1" t="str">
        <f>'Auto-Calculations'!X897</f>
        <v/>
      </c>
      <c r="X896" s="1" t="str">
        <f>'Auto-Calculations'!Y897</f>
        <v/>
      </c>
      <c r="Y896" s="1" t="str">
        <f>'Auto-Calculations'!Z897</f>
        <v/>
      </c>
      <c r="Z896" s="1" t="str">
        <f>'Auto-Calculations'!AB897</f>
        <v/>
      </c>
      <c r="AA896" s="1" t="str">
        <f>'Auto-Calculations'!AC897</f>
        <v/>
      </c>
      <c r="AB896" s="1" t="str">
        <f>'Auto-Calculations'!AE897</f>
        <v/>
      </c>
      <c r="AC896" s="1" t="str">
        <f>'Auto-Calculations'!AF897</f>
        <v/>
      </c>
    </row>
    <row r="897" spans="1:29" ht="12.6" customHeight="1" x14ac:dyDescent="0.3">
      <c r="A897" s="1">
        <f>'Auto-Calculations'!HD898</f>
        <v>0</v>
      </c>
      <c r="B897" s="1">
        <f>'Auto-Calculations'!HE898</f>
        <v>0</v>
      </c>
      <c r="C897" s="1">
        <f>'Auto-Calculations'!HF898</f>
        <v>0</v>
      </c>
      <c r="D897" s="1">
        <f>'Auto-Calculations'!HG898</f>
        <v>0</v>
      </c>
      <c r="E897" s="1">
        <f>'Auto-Calculations'!GZ898</f>
        <v>0</v>
      </c>
      <c r="F897" s="1">
        <f>'Auto-Calculations'!HA898</f>
        <v>0</v>
      </c>
      <c r="G897" s="1">
        <f>'Auto-Calculations'!HB898</f>
        <v>0</v>
      </c>
      <c r="H897" s="1" t="str">
        <f>'Auto-Calculations'!A898</f>
        <v/>
      </c>
      <c r="I897" s="1" t="str">
        <f>'Auto-Calculations'!B898</f>
        <v/>
      </c>
      <c r="J897" s="1" t="str">
        <f>'Auto-Calculations'!C898</f>
        <v/>
      </c>
      <c r="K897" s="1" t="str">
        <f>'Auto-Calculations'!D898</f>
        <v/>
      </c>
      <c r="L897" s="1" t="str">
        <f>'Auto-Calculations'!E898</f>
        <v/>
      </c>
      <c r="M897" s="1" t="str">
        <f>'Auto-Calculations'!F898</f>
        <v/>
      </c>
      <c r="N897" s="1" t="str">
        <f>'Auto-Calculations'!G898</f>
        <v/>
      </c>
      <c r="O897" s="1" t="e">
        <f>'Auto-Calculations'!#REF!</f>
        <v>#REF!</v>
      </c>
      <c r="P897" s="1" t="str">
        <f>'Auto-Calculations'!I898</f>
        <v/>
      </c>
      <c r="Q897" s="1" t="str">
        <f>'Auto-Calculations'!M898</f>
        <v/>
      </c>
      <c r="R897" s="1" t="str">
        <f>'Auto-Calculations'!N898</f>
        <v/>
      </c>
      <c r="S897" s="1" t="str">
        <f>'Auto-Calculations'!O898</f>
        <v/>
      </c>
      <c r="T897" s="1" t="str">
        <f>'Auto-Calculations'!U898</f>
        <v/>
      </c>
      <c r="U897" s="1" t="str">
        <f>'Auto-Calculations'!V898</f>
        <v/>
      </c>
      <c r="V897" s="1" t="str">
        <f>'Auto-Calculations'!W898</f>
        <v/>
      </c>
      <c r="W897" s="1" t="str">
        <f>'Auto-Calculations'!X898</f>
        <v/>
      </c>
      <c r="X897" s="1" t="str">
        <f>'Auto-Calculations'!Y898</f>
        <v/>
      </c>
      <c r="Y897" s="1" t="str">
        <f>'Auto-Calculations'!Z898</f>
        <v/>
      </c>
      <c r="Z897" s="1" t="str">
        <f>'Auto-Calculations'!AB898</f>
        <v/>
      </c>
      <c r="AA897" s="1" t="str">
        <f>'Auto-Calculations'!AC898</f>
        <v/>
      </c>
      <c r="AB897" s="1" t="str">
        <f>'Auto-Calculations'!AE898</f>
        <v/>
      </c>
      <c r="AC897" s="1" t="str">
        <f>'Auto-Calculations'!AF898</f>
        <v/>
      </c>
    </row>
    <row r="898" spans="1:29" ht="12.6" customHeight="1" x14ac:dyDescent="0.3">
      <c r="A898" s="1">
        <f>'Auto-Calculations'!HD899</f>
        <v>0</v>
      </c>
      <c r="B898" s="1">
        <f>'Auto-Calculations'!HE899</f>
        <v>0</v>
      </c>
      <c r="C898" s="1">
        <f>'Auto-Calculations'!HF899</f>
        <v>0</v>
      </c>
      <c r="D898" s="1">
        <f>'Auto-Calculations'!HG899</f>
        <v>0</v>
      </c>
      <c r="E898" s="1">
        <f>'Auto-Calculations'!GZ899</f>
        <v>0</v>
      </c>
      <c r="F898" s="1">
        <f>'Auto-Calculations'!HA899</f>
        <v>0</v>
      </c>
      <c r="G898" s="1">
        <f>'Auto-Calculations'!HB899</f>
        <v>0</v>
      </c>
      <c r="H898" s="1" t="str">
        <f>'Auto-Calculations'!A899</f>
        <v/>
      </c>
      <c r="I898" s="1" t="str">
        <f>'Auto-Calculations'!B899</f>
        <v/>
      </c>
      <c r="J898" s="1" t="str">
        <f>'Auto-Calculations'!C899</f>
        <v/>
      </c>
      <c r="K898" s="1" t="str">
        <f>'Auto-Calculations'!D899</f>
        <v/>
      </c>
      <c r="L898" s="1" t="str">
        <f>'Auto-Calculations'!E899</f>
        <v/>
      </c>
      <c r="M898" s="1" t="str">
        <f>'Auto-Calculations'!F899</f>
        <v/>
      </c>
      <c r="N898" s="1" t="str">
        <f>'Auto-Calculations'!G899</f>
        <v/>
      </c>
      <c r="O898" s="1" t="e">
        <f>'Auto-Calculations'!#REF!</f>
        <v>#REF!</v>
      </c>
      <c r="P898" s="1" t="str">
        <f>'Auto-Calculations'!I899</f>
        <v/>
      </c>
      <c r="Q898" s="1" t="str">
        <f>'Auto-Calculations'!M899</f>
        <v/>
      </c>
      <c r="R898" s="1" t="str">
        <f>'Auto-Calculations'!N899</f>
        <v/>
      </c>
      <c r="S898" s="1" t="str">
        <f>'Auto-Calculations'!O899</f>
        <v/>
      </c>
      <c r="T898" s="1" t="str">
        <f>'Auto-Calculations'!U899</f>
        <v/>
      </c>
      <c r="U898" s="1" t="str">
        <f>'Auto-Calculations'!V899</f>
        <v/>
      </c>
      <c r="V898" s="1" t="str">
        <f>'Auto-Calculations'!W899</f>
        <v/>
      </c>
      <c r="W898" s="1" t="str">
        <f>'Auto-Calculations'!X899</f>
        <v/>
      </c>
      <c r="X898" s="1" t="str">
        <f>'Auto-Calculations'!Y899</f>
        <v/>
      </c>
      <c r="Y898" s="1" t="str">
        <f>'Auto-Calculations'!Z899</f>
        <v/>
      </c>
      <c r="Z898" s="1" t="str">
        <f>'Auto-Calculations'!AB899</f>
        <v/>
      </c>
      <c r="AA898" s="1" t="str">
        <f>'Auto-Calculations'!AC899</f>
        <v/>
      </c>
      <c r="AB898" s="1" t="str">
        <f>'Auto-Calculations'!AE899</f>
        <v/>
      </c>
      <c r="AC898" s="1" t="str">
        <f>'Auto-Calculations'!AF899</f>
        <v/>
      </c>
    </row>
    <row r="899" spans="1:29" ht="12.6" customHeight="1" x14ac:dyDescent="0.3">
      <c r="A899" s="1">
        <f>'Auto-Calculations'!HD900</f>
        <v>0</v>
      </c>
      <c r="B899" s="1">
        <f>'Auto-Calculations'!HE900</f>
        <v>0</v>
      </c>
      <c r="C899" s="1">
        <f>'Auto-Calculations'!HF900</f>
        <v>0</v>
      </c>
      <c r="D899" s="1">
        <f>'Auto-Calculations'!HG900</f>
        <v>0</v>
      </c>
      <c r="E899" s="1">
        <f>'Auto-Calculations'!GZ900</f>
        <v>0</v>
      </c>
      <c r="F899" s="1">
        <f>'Auto-Calculations'!HA900</f>
        <v>0</v>
      </c>
      <c r="G899" s="1">
        <f>'Auto-Calculations'!HB900</f>
        <v>0</v>
      </c>
      <c r="H899" s="1" t="str">
        <f>'Auto-Calculations'!A900</f>
        <v/>
      </c>
      <c r="I899" s="1" t="str">
        <f>'Auto-Calculations'!B900</f>
        <v/>
      </c>
      <c r="J899" s="1" t="str">
        <f>'Auto-Calculations'!C900</f>
        <v/>
      </c>
      <c r="K899" s="1" t="str">
        <f>'Auto-Calculations'!D900</f>
        <v/>
      </c>
      <c r="L899" s="1" t="str">
        <f>'Auto-Calculations'!E900</f>
        <v/>
      </c>
      <c r="M899" s="1" t="str">
        <f>'Auto-Calculations'!F900</f>
        <v/>
      </c>
      <c r="N899" s="1" t="str">
        <f>'Auto-Calculations'!G900</f>
        <v/>
      </c>
      <c r="O899" s="1" t="e">
        <f>'Auto-Calculations'!#REF!</f>
        <v>#REF!</v>
      </c>
      <c r="P899" s="1" t="str">
        <f>'Auto-Calculations'!I900</f>
        <v/>
      </c>
      <c r="Q899" s="1" t="str">
        <f>'Auto-Calculations'!M900</f>
        <v/>
      </c>
      <c r="R899" s="1" t="str">
        <f>'Auto-Calculations'!N900</f>
        <v/>
      </c>
      <c r="S899" s="1" t="str">
        <f>'Auto-Calculations'!O900</f>
        <v/>
      </c>
      <c r="T899" s="1" t="str">
        <f>'Auto-Calculations'!U900</f>
        <v/>
      </c>
      <c r="U899" s="1" t="str">
        <f>'Auto-Calculations'!V900</f>
        <v/>
      </c>
      <c r="V899" s="1" t="str">
        <f>'Auto-Calculations'!W900</f>
        <v/>
      </c>
      <c r="W899" s="1" t="str">
        <f>'Auto-Calculations'!X900</f>
        <v/>
      </c>
      <c r="X899" s="1" t="str">
        <f>'Auto-Calculations'!Y900</f>
        <v/>
      </c>
      <c r="Y899" s="1" t="str">
        <f>'Auto-Calculations'!Z900</f>
        <v/>
      </c>
      <c r="Z899" s="1" t="str">
        <f>'Auto-Calculations'!AB900</f>
        <v/>
      </c>
      <c r="AA899" s="1" t="str">
        <f>'Auto-Calculations'!AC900</f>
        <v/>
      </c>
      <c r="AB899" s="1" t="str">
        <f>'Auto-Calculations'!AE900</f>
        <v/>
      </c>
      <c r="AC899" s="1" t="str">
        <f>'Auto-Calculations'!AF900</f>
        <v/>
      </c>
    </row>
    <row r="900" spans="1:29" ht="12.6" customHeight="1" x14ac:dyDescent="0.3">
      <c r="A900" s="1">
        <f>'Auto-Calculations'!HD901</f>
        <v>0</v>
      </c>
      <c r="B900" s="1">
        <f>'Auto-Calculations'!HE901</f>
        <v>0</v>
      </c>
      <c r="C900" s="1">
        <f>'Auto-Calculations'!HF901</f>
        <v>0</v>
      </c>
      <c r="D900" s="1">
        <f>'Auto-Calculations'!HG901</f>
        <v>0</v>
      </c>
      <c r="E900" s="1">
        <f>'Auto-Calculations'!GZ901</f>
        <v>0</v>
      </c>
      <c r="F900" s="1">
        <f>'Auto-Calculations'!HA901</f>
        <v>0</v>
      </c>
      <c r="G900" s="1">
        <f>'Auto-Calculations'!HB901</f>
        <v>0</v>
      </c>
      <c r="H900" s="1" t="str">
        <f>'Auto-Calculations'!A901</f>
        <v/>
      </c>
      <c r="I900" s="1" t="str">
        <f>'Auto-Calculations'!B901</f>
        <v/>
      </c>
      <c r="J900" s="1" t="str">
        <f>'Auto-Calculations'!C901</f>
        <v/>
      </c>
      <c r="K900" s="1" t="str">
        <f>'Auto-Calculations'!D901</f>
        <v/>
      </c>
      <c r="L900" s="1" t="str">
        <f>'Auto-Calculations'!E901</f>
        <v/>
      </c>
      <c r="M900" s="1" t="str">
        <f>'Auto-Calculations'!F901</f>
        <v/>
      </c>
      <c r="N900" s="1" t="str">
        <f>'Auto-Calculations'!G901</f>
        <v/>
      </c>
      <c r="O900" s="1" t="e">
        <f>'Auto-Calculations'!#REF!</f>
        <v>#REF!</v>
      </c>
      <c r="P900" s="1" t="str">
        <f>'Auto-Calculations'!I901</f>
        <v/>
      </c>
      <c r="Q900" s="1" t="str">
        <f>'Auto-Calculations'!M901</f>
        <v/>
      </c>
      <c r="R900" s="1" t="str">
        <f>'Auto-Calculations'!N901</f>
        <v/>
      </c>
      <c r="S900" s="1" t="str">
        <f>'Auto-Calculations'!O901</f>
        <v/>
      </c>
      <c r="T900" s="1" t="str">
        <f>'Auto-Calculations'!U901</f>
        <v/>
      </c>
      <c r="U900" s="1" t="str">
        <f>'Auto-Calculations'!V901</f>
        <v/>
      </c>
      <c r="V900" s="1" t="str">
        <f>'Auto-Calculations'!W901</f>
        <v/>
      </c>
      <c r="W900" s="1" t="str">
        <f>'Auto-Calculations'!X901</f>
        <v/>
      </c>
      <c r="X900" s="1" t="str">
        <f>'Auto-Calculations'!Y901</f>
        <v/>
      </c>
      <c r="Y900" s="1" t="str">
        <f>'Auto-Calculations'!Z901</f>
        <v/>
      </c>
      <c r="Z900" s="1" t="str">
        <f>'Auto-Calculations'!AB901</f>
        <v/>
      </c>
      <c r="AA900" s="1" t="str">
        <f>'Auto-Calculations'!AC901</f>
        <v/>
      </c>
      <c r="AB900" s="1" t="str">
        <f>'Auto-Calculations'!AE901</f>
        <v/>
      </c>
      <c r="AC900" s="1" t="str">
        <f>'Auto-Calculations'!AF901</f>
        <v/>
      </c>
    </row>
    <row r="901" spans="1:29" ht="12.6" customHeight="1" x14ac:dyDescent="0.3">
      <c r="A901" s="1">
        <f>'Auto-Calculations'!HD902</f>
        <v>0</v>
      </c>
      <c r="B901" s="1">
        <f>'Auto-Calculations'!HE902</f>
        <v>0</v>
      </c>
      <c r="C901" s="1">
        <f>'Auto-Calculations'!HF902</f>
        <v>0</v>
      </c>
      <c r="D901" s="1">
        <f>'Auto-Calculations'!HG902</f>
        <v>0</v>
      </c>
      <c r="E901" s="1">
        <f>'Auto-Calculations'!GZ902</f>
        <v>0</v>
      </c>
      <c r="F901" s="1">
        <f>'Auto-Calculations'!HA902</f>
        <v>0</v>
      </c>
      <c r="G901" s="1">
        <f>'Auto-Calculations'!HB902</f>
        <v>0</v>
      </c>
      <c r="H901" s="1" t="str">
        <f>'Auto-Calculations'!A902</f>
        <v/>
      </c>
      <c r="I901" s="1" t="str">
        <f>'Auto-Calculations'!B902</f>
        <v/>
      </c>
      <c r="J901" s="1" t="str">
        <f>'Auto-Calculations'!C902</f>
        <v/>
      </c>
      <c r="K901" s="1" t="str">
        <f>'Auto-Calculations'!D902</f>
        <v/>
      </c>
      <c r="L901" s="1" t="str">
        <f>'Auto-Calculations'!E902</f>
        <v/>
      </c>
      <c r="M901" s="1" t="str">
        <f>'Auto-Calculations'!F902</f>
        <v/>
      </c>
      <c r="N901" s="1" t="str">
        <f>'Auto-Calculations'!G902</f>
        <v/>
      </c>
      <c r="O901" s="1" t="e">
        <f>'Auto-Calculations'!#REF!</f>
        <v>#REF!</v>
      </c>
      <c r="P901" s="1" t="str">
        <f>'Auto-Calculations'!I902</f>
        <v/>
      </c>
      <c r="Q901" s="1" t="str">
        <f>'Auto-Calculations'!M902</f>
        <v/>
      </c>
      <c r="R901" s="1" t="str">
        <f>'Auto-Calculations'!N902</f>
        <v/>
      </c>
      <c r="S901" s="1" t="str">
        <f>'Auto-Calculations'!O902</f>
        <v/>
      </c>
      <c r="T901" s="1" t="str">
        <f>'Auto-Calculations'!U902</f>
        <v/>
      </c>
      <c r="U901" s="1" t="str">
        <f>'Auto-Calculations'!V902</f>
        <v/>
      </c>
      <c r="V901" s="1" t="str">
        <f>'Auto-Calculations'!W902</f>
        <v/>
      </c>
      <c r="W901" s="1" t="str">
        <f>'Auto-Calculations'!X902</f>
        <v/>
      </c>
      <c r="X901" s="1" t="str">
        <f>'Auto-Calculations'!Y902</f>
        <v/>
      </c>
      <c r="Y901" s="1" t="str">
        <f>'Auto-Calculations'!Z902</f>
        <v/>
      </c>
      <c r="Z901" s="1" t="str">
        <f>'Auto-Calculations'!AB902</f>
        <v/>
      </c>
      <c r="AA901" s="1" t="str">
        <f>'Auto-Calculations'!AC902</f>
        <v/>
      </c>
      <c r="AB901" s="1" t="str">
        <f>'Auto-Calculations'!AE902</f>
        <v/>
      </c>
      <c r="AC901" s="1" t="str">
        <f>'Auto-Calculations'!AF902</f>
        <v/>
      </c>
    </row>
    <row r="902" spans="1:29" ht="12.6" customHeight="1" x14ac:dyDescent="0.3">
      <c r="A902" s="1">
        <f>'Auto-Calculations'!HD903</f>
        <v>0</v>
      </c>
      <c r="B902" s="1">
        <f>'Auto-Calculations'!HE903</f>
        <v>0</v>
      </c>
      <c r="C902" s="1">
        <f>'Auto-Calculations'!HF903</f>
        <v>0</v>
      </c>
      <c r="D902" s="1">
        <f>'Auto-Calculations'!HG903</f>
        <v>0</v>
      </c>
      <c r="E902" s="1">
        <f>'Auto-Calculations'!GZ903</f>
        <v>0</v>
      </c>
      <c r="F902" s="1">
        <f>'Auto-Calculations'!HA903</f>
        <v>0</v>
      </c>
      <c r="G902" s="1">
        <f>'Auto-Calculations'!HB903</f>
        <v>0</v>
      </c>
      <c r="H902" s="1" t="str">
        <f>'Auto-Calculations'!A903</f>
        <v/>
      </c>
      <c r="I902" s="1" t="str">
        <f>'Auto-Calculations'!B903</f>
        <v/>
      </c>
      <c r="J902" s="1" t="str">
        <f>'Auto-Calculations'!C903</f>
        <v/>
      </c>
      <c r="K902" s="1" t="str">
        <f>'Auto-Calculations'!D903</f>
        <v/>
      </c>
      <c r="L902" s="1" t="str">
        <f>'Auto-Calculations'!E903</f>
        <v/>
      </c>
      <c r="M902" s="1" t="str">
        <f>'Auto-Calculations'!F903</f>
        <v/>
      </c>
      <c r="N902" s="1" t="str">
        <f>'Auto-Calculations'!G903</f>
        <v/>
      </c>
      <c r="O902" s="1" t="e">
        <f>'Auto-Calculations'!#REF!</f>
        <v>#REF!</v>
      </c>
      <c r="P902" s="1" t="str">
        <f>'Auto-Calculations'!I903</f>
        <v/>
      </c>
      <c r="Q902" s="1" t="str">
        <f>'Auto-Calculations'!M903</f>
        <v/>
      </c>
      <c r="R902" s="1" t="str">
        <f>'Auto-Calculations'!N903</f>
        <v/>
      </c>
      <c r="S902" s="1" t="str">
        <f>'Auto-Calculations'!O903</f>
        <v/>
      </c>
      <c r="T902" s="1" t="str">
        <f>'Auto-Calculations'!U903</f>
        <v/>
      </c>
      <c r="U902" s="1" t="str">
        <f>'Auto-Calculations'!V903</f>
        <v/>
      </c>
      <c r="V902" s="1" t="str">
        <f>'Auto-Calculations'!W903</f>
        <v/>
      </c>
      <c r="W902" s="1" t="str">
        <f>'Auto-Calculations'!X903</f>
        <v/>
      </c>
      <c r="X902" s="1" t="str">
        <f>'Auto-Calculations'!Y903</f>
        <v/>
      </c>
      <c r="Y902" s="1" t="str">
        <f>'Auto-Calculations'!Z903</f>
        <v/>
      </c>
      <c r="Z902" s="1" t="str">
        <f>'Auto-Calculations'!AB903</f>
        <v/>
      </c>
      <c r="AA902" s="1" t="str">
        <f>'Auto-Calculations'!AC903</f>
        <v/>
      </c>
      <c r="AB902" s="1" t="str">
        <f>'Auto-Calculations'!AE903</f>
        <v/>
      </c>
      <c r="AC902" s="1" t="str">
        <f>'Auto-Calculations'!AF903</f>
        <v/>
      </c>
    </row>
    <row r="903" spans="1:29" ht="12.6" customHeight="1" x14ac:dyDescent="0.3">
      <c r="A903" s="1">
        <f>'Auto-Calculations'!HD904</f>
        <v>0</v>
      </c>
      <c r="B903" s="1">
        <f>'Auto-Calculations'!HE904</f>
        <v>0</v>
      </c>
      <c r="C903" s="1">
        <f>'Auto-Calculations'!HF904</f>
        <v>0</v>
      </c>
      <c r="D903" s="1">
        <f>'Auto-Calculations'!HG904</f>
        <v>0</v>
      </c>
      <c r="E903" s="1">
        <f>'Auto-Calculations'!GZ904</f>
        <v>0</v>
      </c>
      <c r="F903" s="1">
        <f>'Auto-Calculations'!HA904</f>
        <v>0</v>
      </c>
      <c r="G903" s="1">
        <f>'Auto-Calculations'!HB904</f>
        <v>0</v>
      </c>
      <c r="H903" s="1" t="str">
        <f>'Auto-Calculations'!A904</f>
        <v/>
      </c>
      <c r="I903" s="1" t="str">
        <f>'Auto-Calculations'!B904</f>
        <v/>
      </c>
      <c r="J903" s="1" t="str">
        <f>'Auto-Calculations'!C904</f>
        <v/>
      </c>
      <c r="K903" s="1" t="str">
        <f>'Auto-Calculations'!D904</f>
        <v/>
      </c>
      <c r="L903" s="1" t="str">
        <f>'Auto-Calculations'!E904</f>
        <v/>
      </c>
      <c r="M903" s="1" t="str">
        <f>'Auto-Calculations'!F904</f>
        <v/>
      </c>
      <c r="N903" s="1" t="str">
        <f>'Auto-Calculations'!G904</f>
        <v/>
      </c>
      <c r="O903" s="1" t="e">
        <f>'Auto-Calculations'!#REF!</f>
        <v>#REF!</v>
      </c>
      <c r="P903" s="1" t="str">
        <f>'Auto-Calculations'!I904</f>
        <v/>
      </c>
      <c r="Q903" s="1" t="str">
        <f>'Auto-Calculations'!M904</f>
        <v/>
      </c>
      <c r="R903" s="1" t="str">
        <f>'Auto-Calculations'!N904</f>
        <v/>
      </c>
      <c r="S903" s="1" t="str">
        <f>'Auto-Calculations'!O904</f>
        <v/>
      </c>
      <c r="T903" s="1" t="str">
        <f>'Auto-Calculations'!U904</f>
        <v/>
      </c>
      <c r="U903" s="1" t="str">
        <f>'Auto-Calculations'!V904</f>
        <v/>
      </c>
      <c r="V903" s="1" t="str">
        <f>'Auto-Calculations'!W904</f>
        <v/>
      </c>
      <c r="W903" s="1" t="str">
        <f>'Auto-Calculations'!X904</f>
        <v/>
      </c>
      <c r="X903" s="1" t="str">
        <f>'Auto-Calculations'!Y904</f>
        <v/>
      </c>
      <c r="Y903" s="1" t="str">
        <f>'Auto-Calculations'!Z904</f>
        <v/>
      </c>
      <c r="Z903" s="1" t="str">
        <f>'Auto-Calculations'!AB904</f>
        <v/>
      </c>
      <c r="AA903" s="1" t="str">
        <f>'Auto-Calculations'!AC904</f>
        <v/>
      </c>
      <c r="AB903" s="1" t="str">
        <f>'Auto-Calculations'!AE904</f>
        <v/>
      </c>
      <c r="AC903" s="1" t="str">
        <f>'Auto-Calculations'!AF904</f>
        <v/>
      </c>
    </row>
    <row r="904" spans="1:29" ht="12.6" customHeight="1" x14ac:dyDescent="0.3">
      <c r="A904" s="1">
        <f>'Auto-Calculations'!HD905</f>
        <v>0</v>
      </c>
      <c r="B904" s="1">
        <f>'Auto-Calculations'!HE905</f>
        <v>0</v>
      </c>
      <c r="C904" s="1">
        <f>'Auto-Calculations'!HF905</f>
        <v>0</v>
      </c>
      <c r="D904" s="1">
        <f>'Auto-Calculations'!HG905</f>
        <v>0</v>
      </c>
      <c r="E904" s="1">
        <f>'Auto-Calculations'!GZ905</f>
        <v>0</v>
      </c>
      <c r="F904" s="1">
        <f>'Auto-Calculations'!HA905</f>
        <v>0</v>
      </c>
      <c r="G904" s="1">
        <f>'Auto-Calculations'!HB905</f>
        <v>0</v>
      </c>
      <c r="H904" s="1" t="str">
        <f>'Auto-Calculations'!A905</f>
        <v/>
      </c>
      <c r="I904" s="1" t="str">
        <f>'Auto-Calculations'!B905</f>
        <v/>
      </c>
      <c r="J904" s="1" t="str">
        <f>'Auto-Calculations'!C905</f>
        <v/>
      </c>
      <c r="K904" s="1" t="str">
        <f>'Auto-Calculations'!D905</f>
        <v/>
      </c>
      <c r="L904" s="1" t="str">
        <f>'Auto-Calculations'!E905</f>
        <v/>
      </c>
      <c r="M904" s="1" t="str">
        <f>'Auto-Calculations'!F905</f>
        <v/>
      </c>
      <c r="N904" s="1" t="str">
        <f>'Auto-Calculations'!G905</f>
        <v/>
      </c>
      <c r="O904" s="1" t="e">
        <f>'Auto-Calculations'!#REF!</f>
        <v>#REF!</v>
      </c>
      <c r="P904" s="1" t="str">
        <f>'Auto-Calculations'!I905</f>
        <v/>
      </c>
      <c r="Q904" s="1" t="str">
        <f>'Auto-Calculations'!M905</f>
        <v/>
      </c>
      <c r="R904" s="1" t="str">
        <f>'Auto-Calculations'!N905</f>
        <v/>
      </c>
      <c r="S904" s="1" t="str">
        <f>'Auto-Calculations'!O905</f>
        <v/>
      </c>
      <c r="T904" s="1" t="str">
        <f>'Auto-Calculations'!U905</f>
        <v/>
      </c>
      <c r="U904" s="1" t="str">
        <f>'Auto-Calculations'!V905</f>
        <v/>
      </c>
      <c r="V904" s="1" t="str">
        <f>'Auto-Calculations'!W905</f>
        <v/>
      </c>
      <c r="W904" s="1" t="str">
        <f>'Auto-Calculations'!X905</f>
        <v/>
      </c>
      <c r="X904" s="1" t="str">
        <f>'Auto-Calculations'!Y905</f>
        <v/>
      </c>
      <c r="Y904" s="1" t="str">
        <f>'Auto-Calculations'!Z905</f>
        <v/>
      </c>
      <c r="Z904" s="1" t="str">
        <f>'Auto-Calculations'!AB905</f>
        <v/>
      </c>
      <c r="AA904" s="1" t="str">
        <f>'Auto-Calculations'!AC905</f>
        <v/>
      </c>
      <c r="AB904" s="1" t="str">
        <f>'Auto-Calculations'!AE905</f>
        <v/>
      </c>
      <c r="AC904" s="1" t="str">
        <f>'Auto-Calculations'!AF905</f>
        <v/>
      </c>
    </row>
    <row r="905" spans="1:29" ht="12.6" customHeight="1" x14ac:dyDescent="0.3">
      <c r="A905" s="1">
        <f>'Auto-Calculations'!HD906</f>
        <v>0</v>
      </c>
      <c r="B905" s="1">
        <f>'Auto-Calculations'!HE906</f>
        <v>0</v>
      </c>
      <c r="C905" s="1">
        <f>'Auto-Calculations'!HF906</f>
        <v>0</v>
      </c>
      <c r="D905" s="1">
        <f>'Auto-Calculations'!HG906</f>
        <v>0</v>
      </c>
      <c r="E905" s="1">
        <f>'Auto-Calculations'!GZ906</f>
        <v>0</v>
      </c>
      <c r="F905" s="1">
        <f>'Auto-Calculations'!HA906</f>
        <v>0</v>
      </c>
      <c r="G905" s="1">
        <f>'Auto-Calculations'!HB906</f>
        <v>0</v>
      </c>
      <c r="H905" s="1" t="str">
        <f>'Auto-Calculations'!A906</f>
        <v/>
      </c>
      <c r="I905" s="1" t="str">
        <f>'Auto-Calculations'!B906</f>
        <v/>
      </c>
      <c r="J905" s="1" t="str">
        <f>'Auto-Calculations'!C906</f>
        <v/>
      </c>
      <c r="K905" s="1" t="str">
        <f>'Auto-Calculations'!D906</f>
        <v/>
      </c>
      <c r="L905" s="1" t="str">
        <f>'Auto-Calculations'!E906</f>
        <v/>
      </c>
      <c r="M905" s="1" t="str">
        <f>'Auto-Calculations'!F906</f>
        <v/>
      </c>
      <c r="N905" s="1" t="str">
        <f>'Auto-Calculations'!G906</f>
        <v/>
      </c>
      <c r="O905" s="1" t="e">
        <f>'Auto-Calculations'!#REF!</f>
        <v>#REF!</v>
      </c>
      <c r="P905" s="1" t="str">
        <f>'Auto-Calculations'!I906</f>
        <v/>
      </c>
      <c r="Q905" s="1" t="str">
        <f>'Auto-Calculations'!M906</f>
        <v/>
      </c>
      <c r="R905" s="1" t="str">
        <f>'Auto-Calculations'!N906</f>
        <v/>
      </c>
      <c r="S905" s="1" t="str">
        <f>'Auto-Calculations'!O906</f>
        <v/>
      </c>
      <c r="T905" s="1" t="str">
        <f>'Auto-Calculations'!U906</f>
        <v/>
      </c>
      <c r="U905" s="1" t="str">
        <f>'Auto-Calculations'!V906</f>
        <v/>
      </c>
      <c r="V905" s="1" t="str">
        <f>'Auto-Calculations'!W906</f>
        <v/>
      </c>
      <c r="W905" s="1" t="str">
        <f>'Auto-Calculations'!X906</f>
        <v/>
      </c>
      <c r="X905" s="1" t="str">
        <f>'Auto-Calculations'!Y906</f>
        <v/>
      </c>
      <c r="Y905" s="1" t="str">
        <f>'Auto-Calculations'!Z906</f>
        <v/>
      </c>
      <c r="Z905" s="1" t="str">
        <f>'Auto-Calculations'!AB906</f>
        <v/>
      </c>
      <c r="AA905" s="1" t="str">
        <f>'Auto-Calculations'!AC906</f>
        <v/>
      </c>
      <c r="AB905" s="1" t="str">
        <f>'Auto-Calculations'!AE906</f>
        <v/>
      </c>
      <c r="AC905" s="1" t="str">
        <f>'Auto-Calculations'!AF906</f>
        <v/>
      </c>
    </row>
    <row r="906" spans="1:29" ht="12.6" customHeight="1" x14ac:dyDescent="0.3">
      <c r="A906" s="1">
        <f>'Auto-Calculations'!HD907</f>
        <v>0</v>
      </c>
      <c r="B906" s="1">
        <f>'Auto-Calculations'!HE907</f>
        <v>0</v>
      </c>
      <c r="C906" s="1">
        <f>'Auto-Calculations'!HF907</f>
        <v>0</v>
      </c>
      <c r="D906" s="1">
        <f>'Auto-Calculations'!HG907</f>
        <v>0</v>
      </c>
      <c r="E906" s="1">
        <f>'Auto-Calculations'!GZ907</f>
        <v>0</v>
      </c>
      <c r="F906" s="1">
        <f>'Auto-Calculations'!HA907</f>
        <v>0</v>
      </c>
      <c r="G906" s="1">
        <f>'Auto-Calculations'!HB907</f>
        <v>0</v>
      </c>
      <c r="H906" s="1" t="str">
        <f>'Auto-Calculations'!A907</f>
        <v/>
      </c>
      <c r="I906" s="1" t="str">
        <f>'Auto-Calculations'!B907</f>
        <v/>
      </c>
      <c r="J906" s="1" t="str">
        <f>'Auto-Calculations'!C907</f>
        <v/>
      </c>
      <c r="K906" s="1" t="str">
        <f>'Auto-Calculations'!D907</f>
        <v/>
      </c>
      <c r="L906" s="1" t="str">
        <f>'Auto-Calculations'!E907</f>
        <v/>
      </c>
      <c r="M906" s="1" t="str">
        <f>'Auto-Calculations'!F907</f>
        <v/>
      </c>
      <c r="N906" s="1" t="str">
        <f>'Auto-Calculations'!G907</f>
        <v/>
      </c>
      <c r="O906" s="1" t="e">
        <f>'Auto-Calculations'!#REF!</f>
        <v>#REF!</v>
      </c>
      <c r="P906" s="1" t="str">
        <f>'Auto-Calculations'!I907</f>
        <v/>
      </c>
      <c r="Q906" s="1" t="str">
        <f>'Auto-Calculations'!M907</f>
        <v/>
      </c>
      <c r="R906" s="1" t="str">
        <f>'Auto-Calculations'!N907</f>
        <v/>
      </c>
      <c r="S906" s="1" t="str">
        <f>'Auto-Calculations'!O907</f>
        <v/>
      </c>
      <c r="T906" s="1" t="str">
        <f>'Auto-Calculations'!U907</f>
        <v/>
      </c>
      <c r="U906" s="1" t="str">
        <f>'Auto-Calculations'!V907</f>
        <v/>
      </c>
      <c r="V906" s="1" t="str">
        <f>'Auto-Calculations'!W907</f>
        <v/>
      </c>
      <c r="W906" s="1" t="str">
        <f>'Auto-Calculations'!X907</f>
        <v/>
      </c>
      <c r="X906" s="1" t="str">
        <f>'Auto-Calculations'!Y907</f>
        <v/>
      </c>
      <c r="Y906" s="1" t="str">
        <f>'Auto-Calculations'!Z907</f>
        <v/>
      </c>
      <c r="Z906" s="1" t="str">
        <f>'Auto-Calculations'!AB907</f>
        <v/>
      </c>
      <c r="AA906" s="1" t="str">
        <f>'Auto-Calculations'!AC907</f>
        <v/>
      </c>
      <c r="AB906" s="1" t="str">
        <f>'Auto-Calculations'!AE907</f>
        <v/>
      </c>
      <c r="AC906" s="1" t="str">
        <f>'Auto-Calculations'!AF907</f>
        <v/>
      </c>
    </row>
    <row r="907" spans="1:29" ht="12.6" customHeight="1" x14ac:dyDescent="0.3">
      <c r="A907" s="1">
        <f>'Auto-Calculations'!HD908</f>
        <v>0</v>
      </c>
      <c r="B907" s="1">
        <f>'Auto-Calculations'!HE908</f>
        <v>0</v>
      </c>
      <c r="C907" s="1">
        <f>'Auto-Calculations'!HF908</f>
        <v>0</v>
      </c>
      <c r="D907" s="1">
        <f>'Auto-Calculations'!HG908</f>
        <v>0</v>
      </c>
      <c r="E907" s="1">
        <f>'Auto-Calculations'!GZ908</f>
        <v>0</v>
      </c>
      <c r="F907" s="1">
        <f>'Auto-Calculations'!HA908</f>
        <v>0</v>
      </c>
      <c r="G907" s="1">
        <f>'Auto-Calculations'!HB908</f>
        <v>0</v>
      </c>
      <c r="H907" s="1" t="str">
        <f>'Auto-Calculations'!A908</f>
        <v/>
      </c>
      <c r="I907" s="1" t="str">
        <f>'Auto-Calculations'!B908</f>
        <v/>
      </c>
      <c r="J907" s="1" t="str">
        <f>'Auto-Calculations'!C908</f>
        <v/>
      </c>
      <c r="K907" s="1" t="str">
        <f>'Auto-Calculations'!D908</f>
        <v/>
      </c>
      <c r="L907" s="1" t="str">
        <f>'Auto-Calculations'!E908</f>
        <v/>
      </c>
      <c r="M907" s="1" t="str">
        <f>'Auto-Calculations'!F908</f>
        <v/>
      </c>
      <c r="N907" s="1" t="str">
        <f>'Auto-Calculations'!G908</f>
        <v/>
      </c>
      <c r="O907" s="1" t="e">
        <f>'Auto-Calculations'!#REF!</f>
        <v>#REF!</v>
      </c>
      <c r="P907" s="1" t="str">
        <f>'Auto-Calculations'!I908</f>
        <v/>
      </c>
      <c r="Q907" s="1" t="str">
        <f>'Auto-Calculations'!M908</f>
        <v/>
      </c>
      <c r="R907" s="1" t="str">
        <f>'Auto-Calculations'!N908</f>
        <v/>
      </c>
      <c r="S907" s="1" t="str">
        <f>'Auto-Calculations'!O908</f>
        <v/>
      </c>
      <c r="T907" s="1" t="str">
        <f>'Auto-Calculations'!U908</f>
        <v/>
      </c>
      <c r="U907" s="1" t="str">
        <f>'Auto-Calculations'!V908</f>
        <v/>
      </c>
      <c r="V907" s="1" t="str">
        <f>'Auto-Calculations'!W908</f>
        <v/>
      </c>
      <c r="W907" s="1" t="str">
        <f>'Auto-Calculations'!X908</f>
        <v/>
      </c>
      <c r="X907" s="1" t="str">
        <f>'Auto-Calculations'!Y908</f>
        <v/>
      </c>
      <c r="Y907" s="1" t="str">
        <f>'Auto-Calculations'!Z908</f>
        <v/>
      </c>
      <c r="Z907" s="1" t="str">
        <f>'Auto-Calculations'!AB908</f>
        <v/>
      </c>
      <c r="AA907" s="1" t="str">
        <f>'Auto-Calculations'!AC908</f>
        <v/>
      </c>
      <c r="AB907" s="1" t="str">
        <f>'Auto-Calculations'!AE908</f>
        <v/>
      </c>
      <c r="AC907" s="1" t="str">
        <f>'Auto-Calculations'!AF908</f>
        <v/>
      </c>
    </row>
    <row r="908" spans="1:29" ht="12.6" customHeight="1" x14ac:dyDescent="0.3">
      <c r="A908" s="1">
        <f>'Auto-Calculations'!HD909</f>
        <v>0</v>
      </c>
      <c r="B908" s="1">
        <f>'Auto-Calculations'!HE909</f>
        <v>0</v>
      </c>
      <c r="C908" s="1">
        <f>'Auto-Calculations'!HF909</f>
        <v>0</v>
      </c>
      <c r="D908" s="1">
        <f>'Auto-Calculations'!HG909</f>
        <v>0</v>
      </c>
      <c r="E908" s="1">
        <f>'Auto-Calculations'!GZ909</f>
        <v>0</v>
      </c>
      <c r="F908" s="1">
        <f>'Auto-Calculations'!HA909</f>
        <v>0</v>
      </c>
      <c r="G908" s="1">
        <f>'Auto-Calculations'!HB909</f>
        <v>0</v>
      </c>
      <c r="H908" s="1" t="str">
        <f>'Auto-Calculations'!A909</f>
        <v/>
      </c>
      <c r="I908" s="1" t="str">
        <f>'Auto-Calculations'!B909</f>
        <v/>
      </c>
      <c r="J908" s="1" t="str">
        <f>'Auto-Calculations'!C909</f>
        <v/>
      </c>
      <c r="K908" s="1" t="str">
        <f>'Auto-Calculations'!D909</f>
        <v/>
      </c>
      <c r="L908" s="1" t="str">
        <f>'Auto-Calculations'!E909</f>
        <v/>
      </c>
      <c r="M908" s="1" t="str">
        <f>'Auto-Calculations'!F909</f>
        <v/>
      </c>
      <c r="N908" s="1" t="str">
        <f>'Auto-Calculations'!G909</f>
        <v/>
      </c>
      <c r="O908" s="1" t="e">
        <f>'Auto-Calculations'!#REF!</f>
        <v>#REF!</v>
      </c>
      <c r="P908" s="1" t="str">
        <f>'Auto-Calculations'!I909</f>
        <v/>
      </c>
      <c r="Q908" s="1" t="str">
        <f>'Auto-Calculations'!M909</f>
        <v/>
      </c>
      <c r="R908" s="1" t="str">
        <f>'Auto-Calculations'!N909</f>
        <v/>
      </c>
      <c r="S908" s="1" t="str">
        <f>'Auto-Calculations'!O909</f>
        <v/>
      </c>
      <c r="T908" s="1" t="str">
        <f>'Auto-Calculations'!U909</f>
        <v/>
      </c>
      <c r="U908" s="1" t="str">
        <f>'Auto-Calculations'!V909</f>
        <v/>
      </c>
      <c r="V908" s="1" t="str">
        <f>'Auto-Calculations'!W909</f>
        <v/>
      </c>
      <c r="W908" s="1" t="str">
        <f>'Auto-Calculations'!X909</f>
        <v/>
      </c>
      <c r="X908" s="1" t="str">
        <f>'Auto-Calculations'!Y909</f>
        <v/>
      </c>
      <c r="Y908" s="1" t="str">
        <f>'Auto-Calculations'!Z909</f>
        <v/>
      </c>
      <c r="Z908" s="1" t="str">
        <f>'Auto-Calculations'!AB909</f>
        <v/>
      </c>
      <c r="AA908" s="1" t="str">
        <f>'Auto-Calculations'!AC909</f>
        <v/>
      </c>
      <c r="AB908" s="1" t="str">
        <f>'Auto-Calculations'!AE909</f>
        <v/>
      </c>
      <c r="AC908" s="1" t="str">
        <f>'Auto-Calculations'!AF909</f>
        <v/>
      </c>
    </row>
    <row r="909" spans="1:29" ht="12.6" customHeight="1" x14ac:dyDescent="0.3">
      <c r="A909" s="1">
        <f>'Auto-Calculations'!HD910</f>
        <v>0</v>
      </c>
      <c r="B909" s="1">
        <f>'Auto-Calculations'!HE910</f>
        <v>0</v>
      </c>
      <c r="C909" s="1">
        <f>'Auto-Calculations'!HF910</f>
        <v>0</v>
      </c>
      <c r="D909" s="1">
        <f>'Auto-Calculations'!HG910</f>
        <v>0</v>
      </c>
      <c r="E909" s="1">
        <f>'Auto-Calculations'!GZ910</f>
        <v>0</v>
      </c>
      <c r="F909" s="1">
        <f>'Auto-Calculations'!HA910</f>
        <v>0</v>
      </c>
      <c r="G909" s="1">
        <f>'Auto-Calculations'!HB910</f>
        <v>0</v>
      </c>
      <c r="H909" s="1" t="str">
        <f>'Auto-Calculations'!A910</f>
        <v/>
      </c>
      <c r="I909" s="1" t="str">
        <f>'Auto-Calculations'!B910</f>
        <v/>
      </c>
      <c r="J909" s="1" t="str">
        <f>'Auto-Calculations'!C910</f>
        <v/>
      </c>
      <c r="K909" s="1" t="str">
        <f>'Auto-Calculations'!D910</f>
        <v/>
      </c>
      <c r="L909" s="1" t="str">
        <f>'Auto-Calculations'!E910</f>
        <v/>
      </c>
      <c r="M909" s="1" t="str">
        <f>'Auto-Calculations'!F910</f>
        <v/>
      </c>
      <c r="N909" s="1" t="str">
        <f>'Auto-Calculations'!G910</f>
        <v/>
      </c>
      <c r="O909" s="1" t="e">
        <f>'Auto-Calculations'!#REF!</f>
        <v>#REF!</v>
      </c>
      <c r="P909" s="1" t="str">
        <f>'Auto-Calculations'!I910</f>
        <v/>
      </c>
      <c r="Q909" s="1" t="str">
        <f>'Auto-Calculations'!M910</f>
        <v/>
      </c>
      <c r="R909" s="1" t="str">
        <f>'Auto-Calculations'!N910</f>
        <v/>
      </c>
      <c r="S909" s="1" t="str">
        <f>'Auto-Calculations'!O910</f>
        <v/>
      </c>
      <c r="T909" s="1" t="str">
        <f>'Auto-Calculations'!U910</f>
        <v/>
      </c>
      <c r="U909" s="1" t="str">
        <f>'Auto-Calculations'!V910</f>
        <v/>
      </c>
      <c r="V909" s="1" t="str">
        <f>'Auto-Calculations'!W910</f>
        <v/>
      </c>
      <c r="W909" s="1" t="str">
        <f>'Auto-Calculations'!X910</f>
        <v/>
      </c>
      <c r="X909" s="1" t="str">
        <f>'Auto-Calculations'!Y910</f>
        <v/>
      </c>
      <c r="Y909" s="1" t="str">
        <f>'Auto-Calculations'!Z910</f>
        <v/>
      </c>
      <c r="Z909" s="1" t="str">
        <f>'Auto-Calculations'!AB910</f>
        <v/>
      </c>
      <c r="AA909" s="1" t="str">
        <f>'Auto-Calculations'!AC910</f>
        <v/>
      </c>
      <c r="AB909" s="1" t="str">
        <f>'Auto-Calculations'!AE910</f>
        <v/>
      </c>
      <c r="AC909" s="1" t="str">
        <f>'Auto-Calculations'!AF910</f>
        <v/>
      </c>
    </row>
    <row r="910" spans="1:29" ht="12.6" customHeight="1" x14ac:dyDescent="0.3">
      <c r="A910" s="1">
        <f>'Auto-Calculations'!HD911</f>
        <v>0</v>
      </c>
      <c r="B910" s="1">
        <f>'Auto-Calculations'!HE911</f>
        <v>0</v>
      </c>
      <c r="C910" s="1">
        <f>'Auto-Calculations'!HF911</f>
        <v>0</v>
      </c>
      <c r="D910" s="1">
        <f>'Auto-Calculations'!HG911</f>
        <v>0</v>
      </c>
      <c r="E910" s="1">
        <f>'Auto-Calculations'!GZ911</f>
        <v>0</v>
      </c>
      <c r="F910" s="1">
        <f>'Auto-Calculations'!HA911</f>
        <v>0</v>
      </c>
      <c r="G910" s="1">
        <f>'Auto-Calculations'!HB911</f>
        <v>0</v>
      </c>
      <c r="H910" s="1" t="str">
        <f>'Auto-Calculations'!A911</f>
        <v/>
      </c>
      <c r="I910" s="1" t="str">
        <f>'Auto-Calculations'!B911</f>
        <v/>
      </c>
      <c r="J910" s="1" t="str">
        <f>'Auto-Calculations'!C911</f>
        <v/>
      </c>
      <c r="K910" s="1" t="str">
        <f>'Auto-Calculations'!D911</f>
        <v/>
      </c>
      <c r="L910" s="1" t="str">
        <f>'Auto-Calculations'!E911</f>
        <v/>
      </c>
      <c r="M910" s="1" t="str">
        <f>'Auto-Calculations'!F911</f>
        <v/>
      </c>
      <c r="N910" s="1" t="str">
        <f>'Auto-Calculations'!G911</f>
        <v/>
      </c>
      <c r="O910" s="1" t="e">
        <f>'Auto-Calculations'!#REF!</f>
        <v>#REF!</v>
      </c>
      <c r="P910" s="1" t="str">
        <f>'Auto-Calculations'!I911</f>
        <v/>
      </c>
      <c r="Q910" s="1" t="str">
        <f>'Auto-Calculations'!M911</f>
        <v/>
      </c>
      <c r="R910" s="1" t="str">
        <f>'Auto-Calculations'!N911</f>
        <v/>
      </c>
      <c r="S910" s="1" t="str">
        <f>'Auto-Calculations'!O911</f>
        <v/>
      </c>
      <c r="T910" s="1" t="str">
        <f>'Auto-Calculations'!U911</f>
        <v/>
      </c>
      <c r="U910" s="1" t="str">
        <f>'Auto-Calculations'!V911</f>
        <v/>
      </c>
      <c r="V910" s="1" t="str">
        <f>'Auto-Calculations'!W911</f>
        <v/>
      </c>
      <c r="W910" s="1" t="str">
        <f>'Auto-Calculations'!X911</f>
        <v/>
      </c>
      <c r="X910" s="1" t="str">
        <f>'Auto-Calculations'!Y911</f>
        <v/>
      </c>
      <c r="Y910" s="1" t="str">
        <f>'Auto-Calculations'!Z911</f>
        <v/>
      </c>
      <c r="Z910" s="1" t="str">
        <f>'Auto-Calculations'!AB911</f>
        <v/>
      </c>
      <c r="AA910" s="1" t="str">
        <f>'Auto-Calculations'!AC911</f>
        <v/>
      </c>
      <c r="AB910" s="1" t="str">
        <f>'Auto-Calculations'!AE911</f>
        <v/>
      </c>
      <c r="AC910" s="1" t="str">
        <f>'Auto-Calculations'!AF911</f>
        <v/>
      </c>
    </row>
    <row r="911" spans="1:29" ht="12.6" customHeight="1" x14ac:dyDescent="0.3">
      <c r="A911" s="1">
        <f>'Auto-Calculations'!HD912</f>
        <v>0</v>
      </c>
      <c r="B911" s="1">
        <f>'Auto-Calculations'!HE912</f>
        <v>0</v>
      </c>
      <c r="C911" s="1">
        <f>'Auto-Calculations'!HF912</f>
        <v>0</v>
      </c>
      <c r="D911" s="1">
        <f>'Auto-Calculations'!HG912</f>
        <v>0</v>
      </c>
      <c r="E911" s="1">
        <f>'Auto-Calculations'!GZ912</f>
        <v>0</v>
      </c>
      <c r="F911" s="1">
        <f>'Auto-Calculations'!HA912</f>
        <v>0</v>
      </c>
      <c r="G911" s="1">
        <f>'Auto-Calculations'!HB912</f>
        <v>0</v>
      </c>
      <c r="H911" s="1" t="str">
        <f>'Auto-Calculations'!A912</f>
        <v/>
      </c>
      <c r="I911" s="1" t="str">
        <f>'Auto-Calculations'!B912</f>
        <v/>
      </c>
      <c r="J911" s="1" t="str">
        <f>'Auto-Calculations'!C912</f>
        <v/>
      </c>
      <c r="K911" s="1" t="str">
        <f>'Auto-Calculations'!D912</f>
        <v/>
      </c>
      <c r="L911" s="1" t="str">
        <f>'Auto-Calculations'!E912</f>
        <v/>
      </c>
      <c r="M911" s="1" t="str">
        <f>'Auto-Calculations'!F912</f>
        <v/>
      </c>
      <c r="N911" s="1" t="str">
        <f>'Auto-Calculations'!G912</f>
        <v/>
      </c>
      <c r="O911" s="1" t="e">
        <f>'Auto-Calculations'!#REF!</f>
        <v>#REF!</v>
      </c>
      <c r="P911" s="1" t="str">
        <f>'Auto-Calculations'!I912</f>
        <v/>
      </c>
      <c r="Q911" s="1" t="str">
        <f>'Auto-Calculations'!M912</f>
        <v/>
      </c>
      <c r="R911" s="1" t="str">
        <f>'Auto-Calculations'!N912</f>
        <v/>
      </c>
      <c r="S911" s="1" t="str">
        <f>'Auto-Calculations'!O912</f>
        <v/>
      </c>
      <c r="T911" s="1" t="str">
        <f>'Auto-Calculations'!U912</f>
        <v/>
      </c>
      <c r="U911" s="1" t="str">
        <f>'Auto-Calculations'!V912</f>
        <v/>
      </c>
      <c r="V911" s="1" t="str">
        <f>'Auto-Calculations'!W912</f>
        <v/>
      </c>
      <c r="W911" s="1" t="str">
        <f>'Auto-Calculations'!X912</f>
        <v/>
      </c>
      <c r="X911" s="1" t="str">
        <f>'Auto-Calculations'!Y912</f>
        <v/>
      </c>
      <c r="Y911" s="1" t="str">
        <f>'Auto-Calculations'!Z912</f>
        <v/>
      </c>
      <c r="Z911" s="1" t="str">
        <f>'Auto-Calculations'!AB912</f>
        <v/>
      </c>
      <c r="AA911" s="1" t="str">
        <f>'Auto-Calculations'!AC912</f>
        <v/>
      </c>
      <c r="AB911" s="1" t="str">
        <f>'Auto-Calculations'!AE912</f>
        <v/>
      </c>
      <c r="AC911" s="1" t="str">
        <f>'Auto-Calculations'!AF912</f>
        <v/>
      </c>
    </row>
    <row r="912" spans="1:29" ht="12.6" customHeight="1" x14ac:dyDescent="0.3">
      <c r="A912" s="1">
        <f>'Auto-Calculations'!HD913</f>
        <v>0</v>
      </c>
      <c r="B912" s="1">
        <f>'Auto-Calculations'!HE913</f>
        <v>0</v>
      </c>
      <c r="C912" s="1">
        <f>'Auto-Calculations'!HF913</f>
        <v>0</v>
      </c>
      <c r="D912" s="1">
        <f>'Auto-Calculations'!HG913</f>
        <v>0</v>
      </c>
      <c r="E912" s="1">
        <f>'Auto-Calculations'!GZ913</f>
        <v>0</v>
      </c>
      <c r="F912" s="1">
        <f>'Auto-Calculations'!HA913</f>
        <v>0</v>
      </c>
      <c r="G912" s="1">
        <f>'Auto-Calculations'!HB913</f>
        <v>0</v>
      </c>
      <c r="H912" s="1" t="str">
        <f>'Auto-Calculations'!A913</f>
        <v/>
      </c>
      <c r="I912" s="1" t="str">
        <f>'Auto-Calculations'!B913</f>
        <v/>
      </c>
      <c r="J912" s="1" t="str">
        <f>'Auto-Calculations'!C913</f>
        <v/>
      </c>
      <c r="K912" s="1" t="str">
        <f>'Auto-Calculations'!D913</f>
        <v/>
      </c>
      <c r="L912" s="1" t="str">
        <f>'Auto-Calculations'!E913</f>
        <v/>
      </c>
      <c r="M912" s="1" t="str">
        <f>'Auto-Calculations'!F913</f>
        <v/>
      </c>
      <c r="N912" s="1" t="str">
        <f>'Auto-Calculations'!G913</f>
        <v/>
      </c>
      <c r="O912" s="1" t="e">
        <f>'Auto-Calculations'!#REF!</f>
        <v>#REF!</v>
      </c>
      <c r="P912" s="1" t="str">
        <f>'Auto-Calculations'!I913</f>
        <v/>
      </c>
      <c r="Q912" s="1" t="str">
        <f>'Auto-Calculations'!M913</f>
        <v/>
      </c>
      <c r="R912" s="1" t="str">
        <f>'Auto-Calculations'!N913</f>
        <v/>
      </c>
      <c r="S912" s="1" t="str">
        <f>'Auto-Calculations'!O913</f>
        <v/>
      </c>
      <c r="T912" s="1" t="str">
        <f>'Auto-Calculations'!U913</f>
        <v/>
      </c>
      <c r="U912" s="1" t="str">
        <f>'Auto-Calculations'!V913</f>
        <v/>
      </c>
      <c r="V912" s="1" t="str">
        <f>'Auto-Calculations'!W913</f>
        <v/>
      </c>
      <c r="W912" s="1" t="str">
        <f>'Auto-Calculations'!X913</f>
        <v/>
      </c>
      <c r="X912" s="1" t="str">
        <f>'Auto-Calculations'!Y913</f>
        <v/>
      </c>
      <c r="Y912" s="1" t="str">
        <f>'Auto-Calculations'!Z913</f>
        <v/>
      </c>
      <c r="Z912" s="1" t="str">
        <f>'Auto-Calculations'!AB913</f>
        <v/>
      </c>
      <c r="AA912" s="1" t="str">
        <f>'Auto-Calculations'!AC913</f>
        <v/>
      </c>
      <c r="AB912" s="1" t="str">
        <f>'Auto-Calculations'!AE913</f>
        <v/>
      </c>
      <c r="AC912" s="1" t="str">
        <f>'Auto-Calculations'!AF913</f>
        <v/>
      </c>
    </row>
    <row r="913" spans="1:29" ht="12.6" customHeight="1" x14ac:dyDescent="0.3">
      <c r="A913" s="1">
        <f>'Auto-Calculations'!HD914</f>
        <v>0</v>
      </c>
      <c r="B913" s="1">
        <f>'Auto-Calculations'!HE914</f>
        <v>0</v>
      </c>
      <c r="C913" s="1">
        <f>'Auto-Calculations'!HF914</f>
        <v>0</v>
      </c>
      <c r="D913" s="1">
        <f>'Auto-Calculations'!HG914</f>
        <v>0</v>
      </c>
      <c r="E913" s="1">
        <f>'Auto-Calculations'!GZ914</f>
        <v>0</v>
      </c>
      <c r="F913" s="1">
        <f>'Auto-Calculations'!HA914</f>
        <v>0</v>
      </c>
      <c r="G913" s="1">
        <f>'Auto-Calculations'!HB914</f>
        <v>0</v>
      </c>
      <c r="H913" s="1" t="str">
        <f>'Auto-Calculations'!A914</f>
        <v/>
      </c>
      <c r="I913" s="1" t="str">
        <f>'Auto-Calculations'!B914</f>
        <v/>
      </c>
      <c r="J913" s="1" t="str">
        <f>'Auto-Calculations'!C914</f>
        <v/>
      </c>
      <c r="K913" s="1" t="str">
        <f>'Auto-Calculations'!D914</f>
        <v/>
      </c>
      <c r="L913" s="1" t="str">
        <f>'Auto-Calculations'!E914</f>
        <v/>
      </c>
      <c r="M913" s="1" t="str">
        <f>'Auto-Calculations'!F914</f>
        <v/>
      </c>
      <c r="N913" s="1" t="str">
        <f>'Auto-Calculations'!G914</f>
        <v/>
      </c>
      <c r="O913" s="1" t="e">
        <f>'Auto-Calculations'!#REF!</f>
        <v>#REF!</v>
      </c>
      <c r="P913" s="1" t="str">
        <f>'Auto-Calculations'!I914</f>
        <v/>
      </c>
      <c r="Q913" s="1" t="str">
        <f>'Auto-Calculations'!M914</f>
        <v/>
      </c>
      <c r="R913" s="1" t="str">
        <f>'Auto-Calculations'!N914</f>
        <v/>
      </c>
      <c r="S913" s="1" t="str">
        <f>'Auto-Calculations'!O914</f>
        <v/>
      </c>
      <c r="T913" s="1" t="str">
        <f>'Auto-Calculations'!U914</f>
        <v/>
      </c>
      <c r="U913" s="1" t="str">
        <f>'Auto-Calculations'!V914</f>
        <v/>
      </c>
      <c r="V913" s="1" t="str">
        <f>'Auto-Calculations'!W914</f>
        <v/>
      </c>
      <c r="W913" s="1" t="str">
        <f>'Auto-Calculations'!X914</f>
        <v/>
      </c>
      <c r="X913" s="1" t="str">
        <f>'Auto-Calculations'!Y914</f>
        <v/>
      </c>
      <c r="Y913" s="1" t="str">
        <f>'Auto-Calculations'!Z914</f>
        <v/>
      </c>
      <c r="Z913" s="1" t="str">
        <f>'Auto-Calculations'!AB914</f>
        <v/>
      </c>
      <c r="AA913" s="1" t="str">
        <f>'Auto-Calculations'!AC914</f>
        <v/>
      </c>
      <c r="AB913" s="1" t="str">
        <f>'Auto-Calculations'!AE914</f>
        <v/>
      </c>
      <c r="AC913" s="1" t="str">
        <f>'Auto-Calculations'!AF914</f>
        <v/>
      </c>
    </row>
    <row r="914" spans="1:29" ht="12.6" customHeight="1" x14ac:dyDescent="0.3">
      <c r="A914" s="1">
        <f>'Auto-Calculations'!HD915</f>
        <v>0</v>
      </c>
      <c r="B914" s="1">
        <f>'Auto-Calculations'!HE915</f>
        <v>0</v>
      </c>
      <c r="C914" s="1">
        <f>'Auto-Calculations'!HF915</f>
        <v>0</v>
      </c>
      <c r="D914" s="1">
        <f>'Auto-Calculations'!HG915</f>
        <v>0</v>
      </c>
      <c r="E914" s="1">
        <f>'Auto-Calculations'!GZ915</f>
        <v>0</v>
      </c>
      <c r="F914" s="1">
        <f>'Auto-Calculations'!HA915</f>
        <v>0</v>
      </c>
      <c r="G914" s="1">
        <f>'Auto-Calculations'!HB915</f>
        <v>0</v>
      </c>
      <c r="H914" s="1" t="str">
        <f>'Auto-Calculations'!A915</f>
        <v/>
      </c>
      <c r="I914" s="1" t="str">
        <f>'Auto-Calculations'!B915</f>
        <v/>
      </c>
      <c r="J914" s="1" t="str">
        <f>'Auto-Calculations'!C915</f>
        <v/>
      </c>
      <c r="K914" s="1" t="str">
        <f>'Auto-Calculations'!D915</f>
        <v/>
      </c>
      <c r="L914" s="1" t="str">
        <f>'Auto-Calculations'!E915</f>
        <v/>
      </c>
      <c r="M914" s="1" t="str">
        <f>'Auto-Calculations'!F915</f>
        <v/>
      </c>
      <c r="N914" s="1" t="str">
        <f>'Auto-Calculations'!G915</f>
        <v/>
      </c>
      <c r="O914" s="1" t="e">
        <f>'Auto-Calculations'!#REF!</f>
        <v>#REF!</v>
      </c>
      <c r="P914" s="1" t="str">
        <f>'Auto-Calculations'!I915</f>
        <v/>
      </c>
      <c r="Q914" s="1" t="str">
        <f>'Auto-Calculations'!M915</f>
        <v/>
      </c>
      <c r="R914" s="1" t="str">
        <f>'Auto-Calculations'!N915</f>
        <v/>
      </c>
      <c r="S914" s="1" t="str">
        <f>'Auto-Calculations'!O915</f>
        <v/>
      </c>
      <c r="T914" s="1" t="str">
        <f>'Auto-Calculations'!U915</f>
        <v/>
      </c>
      <c r="U914" s="1" t="str">
        <f>'Auto-Calculations'!V915</f>
        <v/>
      </c>
      <c r="V914" s="1" t="str">
        <f>'Auto-Calculations'!W915</f>
        <v/>
      </c>
      <c r="W914" s="1" t="str">
        <f>'Auto-Calculations'!X915</f>
        <v/>
      </c>
      <c r="X914" s="1" t="str">
        <f>'Auto-Calculations'!Y915</f>
        <v/>
      </c>
      <c r="Y914" s="1" t="str">
        <f>'Auto-Calculations'!Z915</f>
        <v/>
      </c>
      <c r="Z914" s="1" t="str">
        <f>'Auto-Calculations'!AB915</f>
        <v/>
      </c>
      <c r="AA914" s="1" t="str">
        <f>'Auto-Calculations'!AC915</f>
        <v/>
      </c>
      <c r="AB914" s="1" t="str">
        <f>'Auto-Calculations'!AE915</f>
        <v/>
      </c>
      <c r="AC914" s="1" t="str">
        <f>'Auto-Calculations'!AF915</f>
        <v/>
      </c>
    </row>
    <row r="915" spans="1:29" ht="12.6" customHeight="1" x14ac:dyDescent="0.3">
      <c r="A915" s="1">
        <f>'Auto-Calculations'!HD916</f>
        <v>0</v>
      </c>
      <c r="B915" s="1">
        <f>'Auto-Calculations'!HE916</f>
        <v>0</v>
      </c>
      <c r="C915" s="1">
        <f>'Auto-Calculations'!HF916</f>
        <v>0</v>
      </c>
      <c r="D915" s="1">
        <f>'Auto-Calculations'!HG916</f>
        <v>0</v>
      </c>
      <c r="E915" s="1">
        <f>'Auto-Calculations'!GZ916</f>
        <v>0</v>
      </c>
      <c r="F915" s="1">
        <f>'Auto-Calculations'!HA916</f>
        <v>0</v>
      </c>
      <c r="G915" s="1">
        <f>'Auto-Calculations'!HB916</f>
        <v>0</v>
      </c>
      <c r="H915" s="1" t="str">
        <f>'Auto-Calculations'!A916</f>
        <v/>
      </c>
      <c r="I915" s="1" t="str">
        <f>'Auto-Calculations'!B916</f>
        <v/>
      </c>
      <c r="J915" s="1" t="str">
        <f>'Auto-Calculations'!C916</f>
        <v/>
      </c>
      <c r="K915" s="1" t="str">
        <f>'Auto-Calculations'!D916</f>
        <v/>
      </c>
      <c r="L915" s="1" t="str">
        <f>'Auto-Calculations'!E916</f>
        <v/>
      </c>
      <c r="M915" s="1" t="str">
        <f>'Auto-Calculations'!F916</f>
        <v/>
      </c>
      <c r="N915" s="1" t="str">
        <f>'Auto-Calculations'!G916</f>
        <v/>
      </c>
      <c r="O915" s="1" t="e">
        <f>'Auto-Calculations'!#REF!</f>
        <v>#REF!</v>
      </c>
      <c r="P915" s="1" t="str">
        <f>'Auto-Calculations'!I916</f>
        <v/>
      </c>
      <c r="Q915" s="1" t="str">
        <f>'Auto-Calculations'!M916</f>
        <v/>
      </c>
      <c r="R915" s="1" t="str">
        <f>'Auto-Calculations'!N916</f>
        <v/>
      </c>
      <c r="S915" s="1" t="str">
        <f>'Auto-Calculations'!O916</f>
        <v/>
      </c>
      <c r="T915" s="1" t="str">
        <f>'Auto-Calculations'!U916</f>
        <v/>
      </c>
      <c r="U915" s="1" t="str">
        <f>'Auto-Calculations'!V916</f>
        <v/>
      </c>
      <c r="V915" s="1" t="str">
        <f>'Auto-Calculations'!W916</f>
        <v/>
      </c>
      <c r="W915" s="1" t="str">
        <f>'Auto-Calculations'!X916</f>
        <v/>
      </c>
      <c r="X915" s="1" t="str">
        <f>'Auto-Calculations'!Y916</f>
        <v/>
      </c>
      <c r="Y915" s="1" t="str">
        <f>'Auto-Calculations'!Z916</f>
        <v/>
      </c>
      <c r="Z915" s="1" t="str">
        <f>'Auto-Calculations'!AB916</f>
        <v/>
      </c>
      <c r="AA915" s="1" t="str">
        <f>'Auto-Calculations'!AC916</f>
        <v/>
      </c>
      <c r="AB915" s="1" t="str">
        <f>'Auto-Calculations'!AE916</f>
        <v/>
      </c>
      <c r="AC915" s="1" t="str">
        <f>'Auto-Calculations'!AF916</f>
        <v/>
      </c>
    </row>
    <row r="916" spans="1:29" ht="12.6" customHeight="1" x14ac:dyDescent="0.3">
      <c r="A916" s="1">
        <f>'Auto-Calculations'!HD917</f>
        <v>0</v>
      </c>
      <c r="B916" s="1">
        <f>'Auto-Calculations'!HE917</f>
        <v>0</v>
      </c>
      <c r="C916" s="1">
        <f>'Auto-Calculations'!HF917</f>
        <v>0</v>
      </c>
      <c r="D916" s="1">
        <f>'Auto-Calculations'!HG917</f>
        <v>0</v>
      </c>
      <c r="E916" s="1">
        <f>'Auto-Calculations'!GZ917</f>
        <v>0</v>
      </c>
      <c r="F916" s="1">
        <f>'Auto-Calculations'!HA917</f>
        <v>0</v>
      </c>
      <c r="G916" s="1">
        <f>'Auto-Calculations'!HB917</f>
        <v>0</v>
      </c>
      <c r="H916" s="1" t="str">
        <f>'Auto-Calculations'!A917</f>
        <v/>
      </c>
      <c r="I916" s="1" t="str">
        <f>'Auto-Calculations'!B917</f>
        <v/>
      </c>
      <c r="J916" s="1" t="str">
        <f>'Auto-Calculations'!C917</f>
        <v/>
      </c>
      <c r="K916" s="1" t="str">
        <f>'Auto-Calculations'!D917</f>
        <v/>
      </c>
      <c r="L916" s="1" t="str">
        <f>'Auto-Calculations'!E917</f>
        <v/>
      </c>
      <c r="M916" s="1" t="str">
        <f>'Auto-Calculations'!F917</f>
        <v/>
      </c>
      <c r="N916" s="1" t="str">
        <f>'Auto-Calculations'!G917</f>
        <v/>
      </c>
      <c r="O916" s="1" t="e">
        <f>'Auto-Calculations'!#REF!</f>
        <v>#REF!</v>
      </c>
      <c r="P916" s="1" t="str">
        <f>'Auto-Calculations'!I917</f>
        <v/>
      </c>
      <c r="Q916" s="1" t="str">
        <f>'Auto-Calculations'!M917</f>
        <v/>
      </c>
      <c r="R916" s="1" t="str">
        <f>'Auto-Calculations'!N917</f>
        <v/>
      </c>
      <c r="S916" s="1" t="str">
        <f>'Auto-Calculations'!O917</f>
        <v/>
      </c>
      <c r="T916" s="1" t="str">
        <f>'Auto-Calculations'!U917</f>
        <v/>
      </c>
      <c r="U916" s="1" t="str">
        <f>'Auto-Calculations'!V917</f>
        <v/>
      </c>
      <c r="V916" s="1" t="str">
        <f>'Auto-Calculations'!W917</f>
        <v/>
      </c>
      <c r="W916" s="1" t="str">
        <f>'Auto-Calculations'!X917</f>
        <v/>
      </c>
      <c r="X916" s="1" t="str">
        <f>'Auto-Calculations'!Y917</f>
        <v/>
      </c>
      <c r="Y916" s="1" t="str">
        <f>'Auto-Calculations'!Z917</f>
        <v/>
      </c>
      <c r="Z916" s="1" t="str">
        <f>'Auto-Calculations'!AB917</f>
        <v/>
      </c>
      <c r="AA916" s="1" t="str">
        <f>'Auto-Calculations'!AC917</f>
        <v/>
      </c>
      <c r="AB916" s="1" t="str">
        <f>'Auto-Calculations'!AE917</f>
        <v/>
      </c>
      <c r="AC916" s="1" t="str">
        <f>'Auto-Calculations'!AF917</f>
        <v/>
      </c>
    </row>
    <row r="917" spans="1:29" ht="12.6" customHeight="1" x14ac:dyDescent="0.3">
      <c r="A917" s="1">
        <f>'Auto-Calculations'!HD918</f>
        <v>0</v>
      </c>
      <c r="B917" s="1">
        <f>'Auto-Calculations'!HE918</f>
        <v>0</v>
      </c>
      <c r="C917" s="1">
        <f>'Auto-Calculations'!HF918</f>
        <v>0</v>
      </c>
      <c r="D917" s="1">
        <f>'Auto-Calculations'!HG918</f>
        <v>0</v>
      </c>
      <c r="E917" s="1">
        <f>'Auto-Calculations'!GZ918</f>
        <v>0</v>
      </c>
      <c r="F917" s="1">
        <f>'Auto-Calculations'!HA918</f>
        <v>0</v>
      </c>
      <c r="G917" s="1">
        <f>'Auto-Calculations'!HB918</f>
        <v>0</v>
      </c>
      <c r="H917" s="1" t="str">
        <f>'Auto-Calculations'!A918</f>
        <v/>
      </c>
      <c r="I917" s="1" t="str">
        <f>'Auto-Calculations'!B918</f>
        <v/>
      </c>
      <c r="J917" s="1" t="str">
        <f>'Auto-Calculations'!C918</f>
        <v/>
      </c>
      <c r="K917" s="1" t="str">
        <f>'Auto-Calculations'!D918</f>
        <v/>
      </c>
      <c r="L917" s="1" t="str">
        <f>'Auto-Calculations'!E918</f>
        <v/>
      </c>
      <c r="M917" s="1" t="str">
        <f>'Auto-Calculations'!F918</f>
        <v/>
      </c>
      <c r="N917" s="1" t="str">
        <f>'Auto-Calculations'!G918</f>
        <v/>
      </c>
      <c r="O917" s="1" t="e">
        <f>'Auto-Calculations'!#REF!</f>
        <v>#REF!</v>
      </c>
      <c r="P917" s="1" t="str">
        <f>'Auto-Calculations'!I918</f>
        <v/>
      </c>
      <c r="Q917" s="1" t="str">
        <f>'Auto-Calculations'!M918</f>
        <v/>
      </c>
      <c r="R917" s="1" t="str">
        <f>'Auto-Calculations'!N918</f>
        <v/>
      </c>
      <c r="S917" s="1" t="str">
        <f>'Auto-Calculations'!O918</f>
        <v/>
      </c>
      <c r="T917" s="1" t="str">
        <f>'Auto-Calculations'!U918</f>
        <v/>
      </c>
      <c r="U917" s="1" t="str">
        <f>'Auto-Calculations'!V918</f>
        <v/>
      </c>
      <c r="V917" s="1" t="str">
        <f>'Auto-Calculations'!W918</f>
        <v/>
      </c>
      <c r="W917" s="1" t="str">
        <f>'Auto-Calculations'!X918</f>
        <v/>
      </c>
      <c r="X917" s="1" t="str">
        <f>'Auto-Calculations'!Y918</f>
        <v/>
      </c>
      <c r="Y917" s="1" t="str">
        <f>'Auto-Calculations'!Z918</f>
        <v/>
      </c>
      <c r="Z917" s="1" t="str">
        <f>'Auto-Calculations'!AB918</f>
        <v/>
      </c>
      <c r="AA917" s="1" t="str">
        <f>'Auto-Calculations'!AC918</f>
        <v/>
      </c>
      <c r="AB917" s="1" t="str">
        <f>'Auto-Calculations'!AE918</f>
        <v/>
      </c>
      <c r="AC917" s="1" t="str">
        <f>'Auto-Calculations'!AF918</f>
        <v/>
      </c>
    </row>
    <row r="918" spans="1:29" ht="12.6" customHeight="1" x14ac:dyDescent="0.3">
      <c r="A918" s="1">
        <f>'Auto-Calculations'!HD919</f>
        <v>0</v>
      </c>
      <c r="B918" s="1">
        <f>'Auto-Calculations'!HE919</f>
        <v>0</v>
      </c>
      <c r="C918" s="1">
        <f>'Auto-Calculations'!HF919</f>
        <v>0</v>
      </c>
      <c r="D918" s="1">
        <f>'Auto-Calculations'!HG919</f>
        <v>0</v>
      </c>
      <c r="E918" s="1">
        <f>'Auto-Calculations'!GZ919</f>
        <v>0</v>
      </c>
      <c r="F918" s="1">
        <f>'Auto-Calculations'!HA919</f>
        <v>0</v>
      </c>
      <c r="G918" s="1">
        <f>'Auto-Calculations'!HB919</f>
        <v>0</v>
      </c>
      <c r="H918" s="1" t="str">
        <f>'Auto-Calculations'!A919</f>
        <v/>
      </c>
      <c r="I918" s="1" t="str">
        <f>'Auto-Calculations'!B919</f>
        <v/>
      </c>
      <c r="J918" s="1" t="str">
        <f>'Auto-Calculations'!C919</f>
        <v/>
      </c>
      <c r="K918" s="1" t="str">
        <f>'Auto-Calculations'!D919</f>
        <v/>
      </c>
      <c r="L918" s="1" t="str">
        <f>'Auto-Calculations'!E919</f>
        <v/>
      </c>
      <c r="M918" s="1" t="str">
        <f>'Auto-Calculations'!F919</f>
        <v/>
      </c>
      <c r="N918" s="1" t="str">
        <f>'Auto-Calculations'!G919</f>
        <v/>
      </c>
      <c r="O918" s="1" t="e">
        <f>'Auto-Calculations'!#REF!</f>
        <v>#REF!</v>
      </c>
      <c r="P918" s="1" t="str">
        <f>'Auto-Calculations'!I919</f>
        <v/>
      </c>
      <c r="Q918" s="1" t="str">
        <f>'Auto-Calculations'!M919</f>
        <v/>
      </c>
      <c r="R918" s="1" t="str">
        <f>'Auto-Calculations'!N919</f>
        <v/>
      </c>
      <c r="S918" s="1" t="str">
        <f>'Auto-Calculations'!O919</f>
        <v/>
      </c>
      <c r="T918" s="1" t="str">
        <f>'Auto-Calculations'!U919</f>
        <v/>
      </c>
      <c r="U918" s="1" t="str">
        <f>'Auto-Calculations'!V919</f>
        <v/>
      </c>
      <c r="V918" s="1" t="str">
        <f>'Auto-Calculations'!W919</f>
        <v/>
      </c>
      <c r="W918" s="1" t="str">
        <f>'Auto-Calculations'!X919</f>
        <v/>
      </c>
      <c r="X918" s="1" t="str">
        <f>'Auto-Calculations'!Y919</f>
        <v/>
      </c>
      <c r="Y918" s="1" t="str">
        <f>'Auto-Calculations'!Z919</f>
        <v/>
      </c>
      <c r="Z918" s="1" t="str">
        <f>'Auto-Calculations'!AB919</f>
        <v/>
      </c>
      <c r="AA918" s="1" t="str">
        <f>'Auto-Calculations'!AC919</f>
        <v/>
      </c>
      <c r="AB918" s="1" t="str">
        <f>'Auto-Calculations'!AE919</f>
        <v/>
      </c>
      <c r="AC918" s="1" t="str">
        <f>'Auto-Calculations'!AF919</f>
        <v/>
      </c>
    </row>
    <row r="919" spans="1:29" ht="12.6" customHeight="1" x14ac:dyDescent="0.3">
      <c r="A919" s="1">
        <f>'Auto-Calculations'!HD920</f>
        <v>0</v>
      </c>
      <c r="B919" s="1">
        <f>'Auto-Calculations'!HE920</f>
        <v>0</v>
      </c>
      <c r="C919" s="1">
        <f>'Auto-Calculations'!HF920</f>
        <v>0</v>
      </c>
      <c r="D919" s="1">
        <f>'Auto-Calculations'!HG920</f>
        <v>0</v>
      </c>
      <c r="E919" s="1">
        <f>'Auto-Calculations'!GZ920</f>
        <v>0</v>
      </c>
      <c r="F919" s="1">
        <f>'Auto-Calculations'!HA920</f>
        <v>0</v>
      </c>
      <c r="G919" s="1">
        <f>'Auto-Calculations'!HB920</f>
        <v>0</v>
      </c>
      <c r="H919" s="1" t="str">
        <f>'Auto-Calculations'!A920</f>
        <v/>
      </c>
      <c r="I919" s="1" t="str">
        <f>'Auto-Calculations'!B920</f>
        <v/>
      </c>
      <c r="J919" s="1" t="str">
        <f>'Auto-Calculations'!C920</f>
        <v/>
      </c>
      <c r="K919" s="1" t="str">
        <f>'Auto-Calculations'!D920</f>
        <v/>
      </c>
      <c r="L919" s="1" t="str">
        <f>'Auto-Calculations'!E920</f>
        <v/>
      </c>
      <c r="M919" s="1" t="str">
        <f>'Auto-Calculations'!F920</f>
        <v/>
      </c>
      <c r="N919" s="1" t="str">
        <f>'Auto-Calculations'!G920</f>
        <v/>
      </c>
      <c r="O919" s="1" t="e">
        <f>'Auto-Calculations'!#REF!</f>
        <v>#REF!</v>
      </c>
      <c r="P919" s="1" t="str">
        <f>'Auto-Calculations'!I920</f>
        <v/>
      </c>
      <c r="Q919" s="1" t="str">
        <f>'Auto-Calculations'!M920</f>
        <v/>
      </c>
      <c r="R919" s="1" t="str">
        <f>'Auto-Calculations'!N920</f>
        <v/>
      </c>
      <c r="S919" s="1" t="str">
        <f>'Auto-Calculations'!O920</f>
        <v/>
      </c>
      <c r="T919" s="1" t="str">
        <f>'Auto-Calculations'!U920</f>
        <v/>
      </c>
      <c r="U919" s="1" t="str">
        <f>'Auto-Calculations'!V920</f>
        <v/>
      </c>
      <c r="V919" s="1" t="str">
        <f>'Auto-Calculations'!W920</f>
        <v/>
      </c>
      <c r="W919" s="1" t="str">
        <f>'Auto-Calculations'!X920</f>
        <v/>
      </c>
      <c r="X919" s="1" t="str">
        <f>'Auto-Calculations'!Y920</f>
        <v/>
      </c>
      <c r="Y919" s="1" t="str">
        <f>'Auto-Calculations'!Z920</f>
        <v/>
      </c>
      <c r="Z919" s="1" t="str">
        <f>'Auto-Calculations'!AB920</f>
        <v/>
      </c>
      <c r="AA919" s="1" t="str">
        <f>'Auto-Calculations'!AC920</f>
        <v/>
      </c>
      <c r="AB919" s="1" t="str">
        <f>'Auto-Calculations'!AE920</f>
        <v/>
      </c>
      <c r="AC919" s="1" t="str">
        <f>'Auto-Calculations'!AF920</f>
        <v/>
      </c>
    </row>
    <row r="920" spans="1:29" ht="12.6" customHeight="1" x14ac:dyDescent="0.3">
      <c r="A920" s="1">
        <f>'Auto-Calculations'!HD921</f>
        <v>0</v>
      </c>
      <c r="B920" s="1">
        <f>'Auto-Calculations'!HE921</f>
        <v>0</v>
      </c>
      <c r="C920" s="1">
        <f>'Auto-Calculations'!HF921</f>
        <v>0</v>
      </c>
      <c r="D920" s="1">
        <f>'Auto-Calculations'!HG921</f>
        <v>0</v>
      </c>
      <c r="E920" s="1">
        <f>'Auto-Calculations'!GZ921</f>
        <v>0</v>
      </c>
      <c r="F920" s="1">
        <f>'Auto-Calculations'!HA921</f>
        <v>0</v>
      </c>
      <c r="G920" s="1">
        <f>'Auto-Calculations'!HB921</f>
        <v>0</v>
      </c>
      <c r="H920" s="1" t="str">
        <f>'Auto-Calculations'!A921</f>
        <v/>
      </c>
      <c r="I920" s="1" t="str">
        <f>'Auto-Calculations'!B921</f>
        <v/>
      </c>
      <c r="J920" s="1" t="str">
        <f>'Auto-Calculations'!C921</f>
        <v/>
      </c>
      <c r="K920" s="1" t="str">
        <f>'Auto-Calculations'!D921</f>
        <v/>
      </c>
      <c r="L920" s="1" t="str">
        <f>'Auto-Calculations'!E921</f>
        <v/>
      </c>
      <c r="M920" s="1" t="str">
        <f>'Auto-Calculations'!F921</f>
        <v/>
      </c>
      <c r="N920" s="1" t="str">
        <f>'Auto-Calculations'!G921</f>
        <v/>
      </c>
      <c r="O920" s="1" t="e">
        <f>'Auto-Calculations'!#REF!</f>
        <v>#REF!</v>
      </c>
      <c r="P920" s="1" t="str">
        <f>'Auto-Calculations'!I921</f>
        <v/>
      </c>
      <c r="Q920" s="1" t="str">
        <f>'Auto-Calculations'!M921</f>
        <v/>
      </c>
      <c r="R920" s="1" t="str">
        <f>'Auto-Calculations'!N921</f>
        <v/>
      </c>
      <c r="S920" s="1" t="str">
        <f>'Auto-Calculations'!O921</f>
        <v/>
      </c>
      <c r="T920" s="1" t="str">
        <f>'Auto-Calculations'!U921</f>
        <v/>
      </c>
      <c r="U920" s="1" t="str">
        <f>'Auto-Calculations'!V921</f>
        <v/>
      </c>
      <c r="V920" s="1" t="str">
        <f>'Auto-Calculations'!W921</f>
        <v/>
      </c>
      <c r="W920" s="1" t="str">
        <f>'Auto-Calculations'!X921</f>
        <v/>
      </c>
      <c r="X920" s="1" t="str">
        <f>'Auto-Calculations'!Y921</f>
        <v/>
      </c>
      <c r="Y920" s="1" t="str">
        <f>'Auto-Calculations'!Z921</f>
        <v/>
      </c>
      <c r="Z920" s="1" t="str">
        <f>'Auto-Calculations'!AB921</f>
        <v/>
      </c>
      <c r="AA920" s="1" t="str">
        <f>'Auto-Calculations'!AC921</f>
        <v/>
      </c>
      <c r="AB920" s="1" t="str">
        <f>'Auto-Calculations'!AE921</f>
        <v/>
      </c>
      <c r="AC920" s="1" t="str">
        <f>'Auto-Calculations'!AF921</f>
        <v/>
      </c>
    </row>
    <row r="921" spans="1:29" ht="12.6" customHeight="1" x14ac:dyDescent="0.3">
      <c r="A921" s="1">
        <f>'Auto-Calculations'!HD922</f>
        <v>0</v>
      </c>
      <c r="B921" s="1">
        <f>'Auto-Calculations'!HE922</f>
        <v>0</v>
      </c>
      <c r="C921" s="1">
        <f>'Auto-Calculations'!HF922</f>
        <v>0</v>
      </c>
      <c r="D921" s="1">
        <f>'Auto-Calculations'!HG922</f>
        <v>0</v>
      </c>
      <c r="E921" s="1">
        <f>'Auto-Calculations'!GZ922</f>
        <v>0</v>
      </c>
      <c r="F921" s="1">
        <f>'Auto-Calculations'!HA922</f>
        <v>0</v>
      </c>
      <c r="G921" s="1">
        <f>'Auto-Calculations'!HB922</f>
        <v>0</v>
      </c>
      <c r="H921" s="1" t="str">
        <f>'Auto-Calculations'!A922</f>
        <v/>
      </c>
      <c r="I921" s="1" t="str">
        <f>'Auto-Calculations'!B922</f>
        <v/>
      </c>
      <c r="J921" s="1" t="str">
        <f>'Auto-Calculations'!C922</f>
        <v/>
      </c>
      <c r="K921" s="1" t="str">
        <f>'Auto-Calculations'!D922</f>
        <v/>
      </c>
      <c r="L921" s="1" t="str">
        <f>'Auto-Calculations'!E922</f>
        <v/>
      </c>
      <c r="M921" s="1" t="str">
        <f>'Auto-Calculations'!F922</f>
        <v/>
      </c>
      <c r="N921" s="1" t="str">
        <f>'Auto-Calculations'!G922</f>
        <v/>
      </c>
      <c r="O921" s="1" t="e">
        <f>'Auto-Calculations'!#REF!</f>
        <v>#REF!</v>
      </c>
      <c r="P921" s="1" t="str">
        <f>'Auto-Calculations'!I922</f>
        <v/>
      </c>
      <c r="Q921" s="1" t="str">
        <f>'Auto-Calculations'!M922</f>
        <v/>
      </c>
      <c r="R921" s="1" t="str">
        <f>'Auto-Calculations'!N922</f>
        <v/>
      </c>
      <c r="S921" s="1" t="str">
        <f>'Auto-Calculations'!O922</f>
        <v/>
      </c>
      <c r="T921" s="1" t="str">
        <f>'Auto-Calculations'!U922</f>
        <v/>
      </c>
      <c r="U921" s="1" t="str">
        <f>'Auto-Calculations'!V922</f>
        <v/>
      </c>
      <c r="V921" s="1" t="str">
        <f>'Auto-Calculations'!W922</f>
        <v/>
      </c>
      <c r="W921" s="1" t="str">
        <f>'Auto-Calculations'!X922</f>
        <v/>
      </c>
      <c r="X921" s="1" t="str">
        <f>'Auto-Calculations'!Y922</f>
        <v/>
      </c>
      <c r="Y921" s="1" t="str">
        <f>'Auto-Calculations'!Z922</f>
        <v/>
      </c>
      <c r="Z921" s="1" t="str">
        <f>'Auto-Calculations'!AB922</f>
        <v/>
      </c>
      <c r="AA921" s="1" t="str">
        <f>'Auto-Calculations'!AC922</f>
        <v/>
      </c>
      <c r="AB921" s="1" t="str">
        <f>'Auto-Calculations'!AE922</f>
        <v/>
      </c>
      <c r="AC921" s="1" t="str">
        <f>'Auto-Calculations'!AF922</f>
        <v/>
      </c>
    </row>
    <row r="922" spans="1:29" ht="12.6" customHeight="1" x14ac:dyDescent="0.3">
      <c r="A922" s="1">
        <f>'Auto-Calculations'!HD923</f>
        <v>0</v>
      </c>
      <c r="B922" s="1">
        <f>'Auto-Calculations'!HE923</f>
        <v>0</v>
      </c>
      <c r="C922" s="1">
        <f>'Auto-Calculations'!HF923</f>
        <v>0</v>
      </c>
      <c r="D922" s="1">
        <f>'Auto-Calculations'!HG923</f>
        <v>0</v>
      </c>
      <c r="E922" s="1">
        <f>'Auto-Calculations'!GZ923</f>
        <v>0</v>
      </c>
      <c r="F922" s="1">
        <f>'Auto-Calculations'!HA923</f>
        <v>0</v>
      </c>
      <c r="G922" s="1">
        <f>'Auto-Calculations'!HB923</f>
        <v>0</v>
      </c>
      <c r="H922" s="1" t="str">
        <f>'Auto-Calculations'!A923</f>
        <v/>
      </c>
      <c r="I922" s="1" t="str">
        <f>'Auto-Calculations'!B923</f>
        <v/>
      </c>
      <c r="J922" s="1" t="str">
        <f>'Auto-Calculations'!C923</f>
        <v/>
      </c>
      <c r="K922" s="1" t="str">
        <f>'Auto-Calculations'!D923</f>
        <v/>
      </c>
      <c r="L922" s="1" t="str">
        <f>'Auto-Calculations'!E923</f>
        <v/>
      </c>
      <c r="M922" s="1" t="str">
        <f>'Auto-Calculations'!F923</f>
        <v/>
      </c>
      <c r="N922" s="1" t="str">
        <f>'Auto-Calculations'!G923</f>
        <v/>
      </c>
      <c r="O922" s="1" t="e">
        <f>'Auto-Calculations'!#REF!</f>
        <v>#REF!</v>
      </c>
      <c r="P922" s="1" t="str">
        <f>'Auto-Calculations'!I923</f>
        <v/>
      </c>
      <c r="Q922" s="1" t="str">
        <f>'Auto-Calculations'!M923</f>
        <v/>
      </c>
      <c r="R922" s="1" t="str">
        <f>'Auto-Calculations'!N923</f>
        <v/>
      </c>
      <c r="S922" s="1" t="str">
        <f>'Auto-Calculations'!O923</f>
        <v/>
      </c>
      <c r="T922" s="1" t="str">
        <f>'Auto-Calculations'!U923</f>
        <v/>
      </c>
      <c r="U922" s="1" t="str">
        <f>'Auto-Calculations'!V923</f>
        <v/>
      </c>
      <c r="V922" s="1" t="str">
        <f>'Auto-Calculations'!W923</f>
        <v/>
      </c>
      <c r="W922" s="1" t="str">
        <f>'Auto-Calculations'!X923</f>
        <v/>
      </c>
      <c r="X922" s="1" t="str">
        <f>'Auto-Calculations'!Y923</f>
        <v/>
      </c>
      <c r="Y922" s="1" t="str">
        <f>'Auto-Calculations'!Z923</f>
        <v/>
      </c>
      <c r="Z922" s="1" t="str">
        <f>'Auto-Calculations'!AB923</f>
        <v/>
      </c>
      <c r="AA922" s="1" t="str">
        <f>'Auto-Calculations'!AC923</f>
        <v/>
      </c>
      <c r="AB922" s="1" t="str">
        <f>'Auto-Calculations'!AE923</f>
        <v/>
      </c>
      <c r="AC922" s="1" t="str">
        <f>'Auto-Calculations'!AF923</f>
        <v/>
      </c>
    </row>
    <row r="923" spans="1:29" ht="12.6" customHeight="1" x14ac:dyDescent="0.3">
      <c r="A923" s="1">
        <f>'Auto-Calculations'!HD924</f>
        <v>0</v>
      </c>
      <c r="B923" s="1">
        <f>'Auto-Calculations'!HE924</f>
        <v>0</v>
      </c>
      <c r="C923" s="1">
        <f>'Auto-Calculations'!HF924</f>
        <v>0</v>
      </c>
      <c r="D923" s="1">
        <f>'Auto-Calculations'!HG924</f>
        <v>0</v>
      </c>
      <c r="E923" s="1">
        <f>'Auto-Calculations'!GZ924</f>
        <v>0</v>
      </c>
      <c r="F923" s="1">
        <f>'Auto-Calculations'!HA924</f>
        <v>0</v>
      </c>
      <c r="G923" s="1">
        <f>'Auto-Calculations'!HB924</f>
        <v>0</v>
      </c>
      <c r="H923" s="1" t="str">
        <f>'Auto-Calculations'!A924</f>
        <v/>
      </c>
      <c r="I923" s="1" t="str">
        <f>'Auto-Calculations'!B924</f>
        <v/>
      </c>
      <c r="J923" s="1" t="str">
        <f>'Auto-Calculations'!C924</f>
        <v/>
      </c>
      <c r="K923" s="1" t="str">
        <f>'Auto-Calculations'!D924</f>
        <v/>
      </c>
      <c r="L923" s="1" t="str">
        <f>'Auto-Calculations'!E924</f>
        <v/>
      </c>
      <c r="M923" s="1" t="str">
        <f>'Auto-Calculations'!F924</f>
        <v/>
      </c>
      <c r="N923" s="1" t="str">
        <f>'Auto-Calculations'!G924</f>
        <v/>
      </c>
      <c r="O923" s="1" t="e">
        <f>'Auto-Calculations'!#REF!</f>
        <v>#REF!</v>
      </c>
      <c r="P923" s="1" t="str">
        <f>'Auto-Calculations'!I924</f>
        <v/>
      </c>
      <c r="Q923" s="1" t="str">
        <f>'Auto-Calculations'!M924</f>
        <v/>
      </c>
      <c r="R923" s="1" t="str">
        <f>'Auto-Calculations'!N924</f>
        <v/>
      </c>
      <c r="S923" s="1" t="str">
        <f>'Auto-Calculations'!O924</f>
        <v/>
      </c>
      <c r="T923" s="1" t="str">
        <f>'Auto-Calculations'!U924</f>
        <v/>
      </c>
      <c r="U923" s="1" t="str">
        <f>'Auto-Calculations'!V924</f>
        <v/>
      </c>
      <c r="V923" s="1" t="str">
        <f>'Auto-Calculations'!W924</f>
        <v/>
      </c>
      <c r="W923" s="1" t="str">
        <f>'Auto-Calculations'!X924</f>
        <v/>
      </c>
      <c r="X923" s="1" t="str">
        <f>'Auto-Calculations'!Y924</f>
        <v/>
      </c>
      <c r="Y923" s="1" t="str">
        <f>'Auto-Calculations'!Z924</f>
        <v/>
      </c>
      <c r="Z923" s="1" t="str">
        <f>'Auto-Calculations'!AB924</f>
        <v/>
      </c>
      <c r="AA923" s="1" t="str">
        <f>'Auto-Calculations'!AC924</f>
        <v/>
      </c>
      <c r="AB923" s="1" t="str">
        <f>'Auto-Calculations'!AE924</f>
        <v/>
      </c>
      <c r="AC923" s="1" t="str">
        <f>'Auto-Calculations'!AF924</f>
        <v/>
      </c>
    </row>
    <row r="924" spans="1:29" ht="12.6" customHeight="1" x14ac:dyDescent="0.3">
      <c r="A924" s="1">
        <f>'Auto-Calculations'!HD925</f>
        <v>0</v>
      </c>
      <c r="B924" s="1">
        <f>'Auto-Calculations'!HE925</f>
        <v>0</v>
      </c>
      <c r="C924" s="1">
        <f>'Auto-Calculations'!HF925</f>
        <v>0</v>
      </c>
      <c r="D924" s="1">
        <f>'Auto-Calculations'!HG925</f>
        <v>0</v>
      </c>
      <c r="E924" s="1">
        <f>'Auto-Calculations'!GZ925</f>
        <v>0</v>
      </c>
      <c r="F924" s="1">
        <f>'Auto-Calculations'!HA925</f>
        <v>0</v>
      </c>
      <c r="G924" s="1">
        <f>'Auto-Calculations'!HB925</f>
        <v>0</v>
      </c>
      <c r="H924" s="1" t="str">
        <f>'Auto-Calculations'!A925</f>
        <v/>
      </c>
      <c r="I924" s="1" t="str">
        <f>'Auto-Calculations'!B925</f>
        <v/>
      </c>
      <c r="J924" s="1" t="str">
        <f>'Auto-Calculations'!C925</f>
        <v/>
      </c>
      <c r="K924" s="1" t="str">
        <f>'Auto-Calculations'!D925</f>
        <v/>
      </c>
      <c r="L924" s="1" t="str">
        <f>'Auto-Calculations'!E925</f>
        <v/>
      </c>
      <c r="M924" s="1" t="str">
        <f>'Auto-Calculations'!F925</f>
        <v/>
      </c>
      <c r="N924" s="1" t="str">
        <f>'Auto-Calculations'!G925</f>
        <v/>
      </c>
      <c r="O924" s="1" t="e">
        <f>'Auto-Calculations'!#REF!</f>
        <v>#REF!</v>
      </c>
      <c r="P924" s="1" t="str">
        <f>'Auto-Calculations'!I925</f>
        <v/>
      </c>
      <c r="Q924" s="1" t="str">
        <f>'Auto-Calculations'!M925</f>
        <v/>
      </c>
      <c r="R924" s="1" t="str">
        <f>'Auto-Calculations'!N925</f>
        <v/>
      </c>
      <c r="S924" s="1" t="str">
        <f>'Auto-Calculations'!O925</f>
        <v/>
      </c>
      <c r="T924" s="1" t="str">
        <f>'Auto-Calculations'!U925</f>
        <v/>
      </c>
      <c r="U924" s="1" t="str">
        <f>'Auto-Calculations'!V925</f>
        <v/>
      </c>
      <c r="V924" s="1" t="str">
        <f>'Auto-Calculations'!W925</f>
        <v/>
      </c>
      <c r="W924" s="1" t="str">
        <f>'Auto-Calculations'!X925</f>
        <v/>
      </c>
      <c r="X924" s="1" t="str">
        <f>'Auto-Calculations'!Y925</f>
        <v/>
      </c>
      <c r="Y924" s="1" t="str">
        <f>'Auto-Calculations'!Z925</f>
        <v/>
      </c>
      <c r="Z924" s="1" t="str">
        <f>'Auto-Calculations'!AB925</f>
        <v/>
      </c>
      <c r="AA924" s="1" t="str">
        <f>'Auto-Calculations'!AC925</f>
        <v/>
      </c>
      <c r="AB924" s="1" t="str">
        <f>'Auto-Calculations'!AE925</f>
        <v/>
      </c>
      <c r="AC924" s="1" t="str">
        <f>'Auto-Calculations'!AF925</f>
        <v/>
      </c>
    </row>
    <row r="925" spans="1:29" ht="12.6" customHeight="1" x14ac:dyDescent="0.3">
      <c r="A925" s="1">
        <f>'Auto-Calculations'!HD926</f>
        <v>0</v>
      </c>
      <c r="B925" s="1">
        <f>'Auto-Calculations'!HE926</f>
        <v>0</v>
      </c>
      <c r="C925" s="1">
        <f>'Auto-Calculations'!HF926</f>
        <v>0</v>
      </c>
      <c r="D925" s="1">
        <f>'Auto-Calculations'!HG926</f>
        <v>0</v>
      </c>
      <c r="E925" s="1">
        <f>'Auto-Calculations'!GZ926</f>
        <v>0</v>
      </c>
      <c r="F925" s="1">
        <f>'Auto-Calculations'!HA926</f>
        <v>0</v>
      </c>
      <c r="G925" s="1">
        <f>'Auto-Calculations'!HB926</f>
        <v>0</v>
      </c>
      <c r="H925" s="1" t="str">
        <f>'Auto-Calculations'!A926</f>
        <v/>
      </c>
      <c r="I925" s="1" t="str">
        <f>'Auto-Calculations'!B926</f>
        <v/>
      </c>
      <c r="J925" s="1" t="str">
        <f>'Auto-Calculations'!C926</f>
        <v/>
      </c>
      <c r="K925" s="1" t="str">
        <f>'Auto-Calculations'!D926</f>
        <v/>
      </c>
      <c r="L925" s="1" t="str">
        <f>'Auto-Calculations'!E926</f>
        <v/>
      </c>
      <c r="M925" s="1" t="str">
        <f>'Auto-Calculations'!F926</f>
        <v/>
      </c>
      <c r="N925" s="1" t="str">
        <f>'Auto-Calculations'!G926</f>
        <v/>
      </c>
      <c r="O925" s="1" t="e">
        <f>'Auto-Calculations'!#REF!</f>
        <v>#REF!</v>
      </c>
      <c r="P925" s="1" t="str">
        <f>'Auto-Calculations'!I926</f>
        <v/>
      </c>
      <c r="Q925" s="1" t="str">
        <f>'Auto-Calculations'!M926</f>
        <v/>
      </c>
      <c r="R925" s="1" t="str">
        <f>'Auto-Calculations'!N926</f>
        <v/>
      </c>
      <c r="S925" s="1" t="str">
        <f>'Auto-Calculations'!O926</f>
        <v/>
      </c>
      <c r="T925" s="1" t="str">
        <f>'Auto-Calculations'!U926</f>
        <v/>
      </c>
      <c r="U925" s="1" t="str">
        <f>'Auto-Calculations'!V926</f>
        <v/>
      </c>
      <c r="V925" s="1" t="str">
        <f>'Auto-Calculations'!W926</f>
        <v/>
      </c>
      <c r="W925" s="1" t="str">
        <f>'Auto-Calculations'!X926</f>
        <v/>
      </c>
      <c r="X925" s="1" t="str">
        <f>'Auto-Calculations'!Y926</f>
        <v/>
      </c>
      <c r="Y925" s="1" t="str">
        <f>'Auto-Calculations'!Z926</f>
        <v/>
      </c>
      <c r="Z925" s="1" t="str">
        <f>'Auto-Calculations'!AB926</f>
        <v/>
      </c>
      <c r="AA925" s="1" t="str">
        <f>'Auto-Calculations'!AC926</f>
        <v/>
      </c>
      <c r="AB925" s="1" t="str">
        <f>'Auto-Calculations'!AE926</f>
        <v/>
      </c>
      <c r="AC925" s="1" t="str">
        <f>'Auto-Calculations'!AF926</f>
        <v/>
      </c>
    </row>
    <row r="926" spans="1:29" ht="12.6" customHeight="1" x14ac:dyDescent="0.3">
      <c r="A926" s="1">
        <f>'Auto-Calculations'!HD927</f>
        <v>0</v>
      </c>
      <c r="B926" s="1">
        <f>'Auto-Calculations'!HE927</f>
        <v>0</v>
      </c>
      <c r="C926" s="1">
        <f>'Auto-Calculations'!HF927</f>
        <v>0</v>
      </c>
      <c r="D926" s="1">
        <f>'Auto-Calculations'!HG927</f>
        <v>0</v>
      </c>
      <c r="E926" s="1">
        <f>'Auto-Calculations'!GZ927</f>
        <v>0</v>
      </c>
      <c r="F926" s="1">
        <f>'Auto-Calculations'!HA927</f>
        <v>0</v>
      </c>
      <c r="G926" s="1">
        <f>'Auto-Calculations'!HB927</f>
        <v>0</v>
      </c>
      <c r="H926" s="1" t="str">
        <f>'Auto-Calculations'!A927</f>
        <v/>
      </c>
      <c r="I926" s="1" t="str">
        <f>'Auto-Calculations'!B927</f>
        <v/>
      </c>
      <c r="J926" s="1" t="str">
        <f>'Auto-Calculations'!C927</f>
        <v/>
      </c>
      <c r="K926" s="1" t="str">
        <f>'Auto-Calculations'!D927</f>
        <v/>
      </c>
      <c r="L926" s="1" t="str">
        <f>'Auto-Calculations'!E927</f>
        <v/>
      </c>
      <c r="M926" s="1" t="str">
        <f>'Auto-Calculations'!F927</f>
        <v/>
      </c>
      <c r="N926" s="1" t="str">
        <f>'Auto-Calculations'!G927</f>
        <v/>
      </c>
      <c r="O926" s="1" t="e">
        <f>'Auto-Calculations'!#REF!</f>
        <v>#REF!</v>
      </c>
      <c r="P926" s="1" t="str">
        <f>'Auto-Calculations'!I927</f>
        <v/>
      </c>
      <c r="Q926" s="1" t="str">
        <f>'Auto-Calculations'!M927</f>
        <v/>
      </c>
      <c r="R926" s="1" t="str">
        <f>'Auto-Calculations'!N927</f>
        <v/>
      </c>
      <c r="S926" s="1" t="str">
        <f>'Auto-Calculations'!O927</f>
        <v/>
      </c>
      <c r="T926" s="1" t="str">
        <f>'Auto-Calculations'!U927</f>
        <v/>
      </c>
      <c r="U926" s="1" t="str">
        <f>'Auto-Calculations'!V927</f>
        <v/>
      </c>
      <c r="V926" s="1" t="str">
        <f>'Auto-Calculations'!W927</f>
        <v/>
      </c>
      <c r="W926" s="1" t="str">
        <f>'Auto-Calculations'!X927</f>
        <v/>
      </c>
      <c r="X926" s="1" t="str">
        <f>'Auto-Calculations'!Y927</f>
        <v/>
      </c>
      <c r="Y926" s="1" t="str">
        <f>'Auto-Calculations'!Z927</f>
        <v/>
      </c>
      <c r="Z926" s="1" t="str">
        <f>'Auto-Calculations'!AB927</f>
        <v/>
      </c>
      <c r="AA926" s="1" t="str">
        <f>'Auto-Calculations'!AC927</f>
        <v/>
      </c>
      <c r="AB926" s="1" t="str">
        <f>'Auto-Calculations'!AE927</f>
        <v/>
      </c>
      <c r="AC926" s="1" t="str">
        <f>'Auto-Calculations'!AF927</f>
        <v/>
      </c>
    </row>
    <row r="927" spans="1:29" ht="12.6" customHeight="1" x14ac:dyDescent="0.3">
      <c r="A927" s="1">
        <f>'Auto-Calculations'!HD928</f>
        <v>0</v>
      </c>
      <c r="B927" s="1">
        <f>'Auto-Calculations'!HE928</f>
        <v>0</v>
      </c>
      <c r="C927" s="1">
        <f>'Auto-Calculations'!HF928</f>
        <v>0</v>
      </c>
      <c r="D927" s="1">
        <f>'Auto-Calculations'!HG928</f>
        <v>0</v>
      </c>
      <c r="E927" s="1">
        <f>'Auto-Calculations'!GZ928</f>
        <v>0</v>
      </c>
      <c r="F927" s="1">
        <f>'Auto-Calculations'!HA928</f>
        <v>0</v>
      </c>
      <c r="G927" s="1">
        <f>'Auto-Calculations'!HB928</f>
        <v>0</v>
      </c>
      <c r="H927" s="1" t="str">
        <f>'Auto-Calculations'!A928</f>
        <v/>
      </c>
      <c r="I927" s="1" t="str">
        <f>'Auto-Calculations'!B928</f>
        <v/>
      </c>
      <c r="J927" s="1" t="str">
        <f>'Auto-Calculations'!C928</f>
        <v/>
      </c>
      <c r="K927" s="1" t="str">
        <f>'Auto-Calculations'!D928</f>
        <v/>
      </c>
      <c r="L927" s="1" t="str">
        <f>'Auto-Calculations'!E928</f>
        <v/>
      </c>
      <c r="M927" s="1" t="str">
        <f>'Auto-Calculations'!F928</f>
        <v/>
      </c>
      <c r="N927" s="1" t="str">
        <f>'Auto-Calculations'!G928</f>
        <v/>
      </c>
      <c r="O927" s="1" t="e">
        <f>'Auto-Calculations'!#REF!</f>
        <v>#REF!</v>
      </c>
      <c r="P927" s="1" t="str">
        <f>'Auto-Calculations'!I928</f>
        <v/>
      </c>
      <c r="Q927" s="1" t="str">
        <f>'Auto-Calculations'!M928</f>
        <v/>
      </c>
      <c r="R927" s="1" t="str">
        <f>'Auto-Calculations'!N928</f>
        <v/>
      </c>
      <c r="S927" s="1" t="str">
        <f>'Auto-Calculations'!O928</f>
        <v/>
      </c>
      <c r="T927" s="1" t="str">
        <f>'Auto-Calculations'!U928</f>
        <v/>
      </c>
      <c r="U927" s="1" t="str">
        <f>'Auto-Calculations'!V928</f>
        <v/>
      </c>
      <c r="V927" s="1" t="str">
        <f>'Auto-Calculations'!W928</f>
        <v/>
      </c>
      <c r="W927" s="1" t="str">
        <f>'Auto-Calculations'!X928</f>
        <v/>
      </c>
      <c r="X927" s="1" t="str">
        <f>'Auto-Calculations'!Y928</f>
        <v/>
      </c>
      <c r="Y927" s="1" t="str">
        <f>'Auto-Calculations'!Z928</f>
        <v/>
      </c>
      <c r="Z927" s="1" t="str">
        <f>'Auto-Calculations'!AB928</f>
        <v/>
      </c>
      <c r="AA927" s="1" t="str">
        <f>'Auto-Calculations'!AC928</f>
        <v/>
      </c>
      <c r="AB927" s="1" t="str">
        <f>'Auto-Calculations'!AE928</f>
        <v/>
      </c>
      <c r="AC927" s="1" t="str">
        <f>'Auto-Calculations'!AF928</f>
        <v/>
      </c>
    </row>
    <row r="928" spans="1:29" ht="12.6" customHeight="1" x14ac:dyDescent="0.3">
      <c r="A928" s="1">
        <f>'Auto-Calculations'!HD929</f>
        <v>0</v>
      </c>
      <c r="B928" s="1">
        <f>'Auto-Calculations'!HE929</f>
        <v>0</v>
      </c>
      <c r="C928" s="1">
        <f>'Auto-Calculations'!HF929</f>
        <v>0</v>
      </c>
      <c r="D928" s="1">
        <f>'Auto-Calculations'!HG929</f>
        <v>0</v>
      </c>
      <c r="E928" s="1">
        <f>'Auto-Calculations'!GZ929</f>
        <v>0</v>
      </c>
      <c r="F928" s="1">
        <f>'Auto-Calculations'!HA929</f>
        <v>0</v>
      </c>
      <c r="G928" s="1">
        <f>'Auto-Calculations'!HB929</f>
        <v>0</v>
      </c>
      <c r="H928" s="1" t="str">
        <f>'Auto-Calculations'!A929</f>
        <v/>
      </c>
      <c r="I928" s="1" t="str">
        <f>'Auto-Calculations'!B929</f>
        <v/>
      </c>
      <c r="J928" s="1" t="str">
        <f>'Auto-Calculations'!C929</f>
        <v/>
      </c>
      <c r="K928" s="1" t="str">
        <f>'Auto-Calculations'!D929</f>
        <v/>
      </c>
      <c r="L928" s="1" t="str">
        <f>'Auto-Calculations'!E929</f>
        <v/>
      </c>
      <c r="M928" s="1" t="str">
        <f>'Auto-Calculations'!F929</f>
        <v/>
      </c>
      <c r="N928" s="1" t="str">
        <f>'Auto-Calculations'!G929</f>
        <v/>
      </c>
      <c r="O928" s="1" t="e">
        <f>'Auto-Calculations'!#REF!</f>
        <v>#REF!</v>
      </c>
      <c r="P928" s="1" t="str">
        <f>'Auto-Calculations'!I929</f>
        <v/>
      </c>
      <c r="Q928" s="1" t="str">
        <f>'Auto-Calculations'!M929</f>
        <v/>
      </c>
      <c r="R928" s="1" t="str">
        <f>'Auto-Calculations'!N929</f>
        <v/>
      </c>
      <c r="S928" s="1" t="str">
        <f>'Auto-Calculations'!O929</f>
        <v/>
      </c>
      <c r="T928" s="1" t="str">
        <f>'Auto-Calculations'!U929</f>
        <v/>
      </c>
      <c r="U928" s="1" t="str">
        <f>'Auto-Calculations'!V929</f>
        <v/>
      </c>
      <c r="V928" s="1" t="str">
        <f>'Auto-Calculations'!W929</f>
        <v/>
      </c>
      <c r="W928" s="1" t="str">
        <f>'Auto-Calculations'!X929</f>
        <v/>
      </c>
      <c r="X928" s="1" t="str">
        <f>'Auto-Calculations'!Y929</f>
        <v/>
      </c>
      <c r="Y928" s="1" t="str">
        <f>'Auto-Calculations'!Z929</f>
        <v/>
      </c>
      <c r="Z928" s="1" t="str">
        <f>'Auto-Calculations'!AB929</f>
        <v/>
      </c>
      <c r="AA928" s="1" t="str">
        <f>'Auto-Calculations'!AC929</f>
        <v/>
      </c>
      <c r="AB928" s="1" t="str">
        <f>'Auto-Calculations'!AE929</f>
        <v/>
      </c>
      <c r="AC928" s="1" t="str">
        <f>'Auto-Calculations'!AF929</f>
        <v/>
      </c>
    </row>
    <row r="929" spans="1:29" ht="12.6" customHeight="1" x14ac:dyDescent="0.3">
      <c r="A929" s="1">
        <f>'Auto-Calculations'!HD930</f>
        <v>0</v>
      </c>
      <c r="B929" s="1">
        <f>'Auto-Calculations'!HE930</f>
        <v>0</v>
      </c>
      <c r="C929" s="1">
        <f>'Auto-Calculations'!HF930</f>
        <v>0</v>
      </c>
      <c r="D929" s="1">
        <f>'Auto-Calculations'!HG930</f>
        <v>0</v>
      </c>
      <c r="E929" s="1">
        <f>'Auto-Calculations'!GZ930</f>
        <v>0</v>
      </c>
      <c r="F929" s="1">
        <f>'Auto-Calculations'!HA930</f>
        <v>0</v>
      </c>
      <c r="G929" s="1">
        <f>'Auto-Calculations'!HB930</f>
        <v>0</v>
      </c>
      <c r="H929" s="1" t="str">
        <f>'Auto-Calculations'!A930</f>
        <v/>
      </c>
      <c r="I929" s="1" t="str">
        <f>'Auto-Calculations'!B930</f>
        <v/>
      </c>
      <c r="J929" s="1" t="str">
        <f>'Auto-Calculations'!C930</f>
        <v/>
      </c>
      <c r="K929" s="1" t="str">
        <f>'Auto-Calculations'!D930</f>
        <v/>
      </c>
      <c r="L929" s="1" t="str">
        <f>'Auto-Calculations'!E930</f>
        <v/>
      </c>
      <c r="M929" s="1" t="str">
        <f>'Auto-Calculations'!F930</f>
        <v/>
      </c>
      <c r="N929" s="1" t="str">
        <f>'Auto-Calculations'!G930</f>
        <v/>
      </c>
      <c r="O929" s="1" t="e">
        <f>'Auto-Calculations'!#REF!</f>
        <v>#REF!</v>
      </c>
      <c r="P929" s="1" t="str">
        <f>'Auto-Calculations'!I930</f>
        <v/>
      </c>
      <c r="Q929" s="1" t="str">
        <f>'Auto-Calculations'!M930</f>
        <v/>
      </c>
      <c r="R929" s="1" t="str">
        <f>'Auto-Calculations'!N930</f>
        <v/>
      </c>
      <c r="S929" s="1" t="str">
        <f>'Auto-Calculations'!O930</f>
        <v/>
      </c>
      <c r="T929" s="1" t="str">
        <f>'Auto-Calculations'!U930</f>
        <v/>
      </c>
      <c r="U929" s="1" t="str">
        <f>'Auto-Calculations'!V930</f>
        <v/>
      </c>
      <c r="V929" s="1" t="str">
        <f>'Auto-Calculations'!W930</f>
        <v/>
      </c>
      <c r="W929" s="1" t="str">
        <f>'Auto-Calculations'!X930</f>
        <v/>
      </c>
      <c r="X929" s="1" t="str">
        <f>'Auto-Calculations'!Y930</f>
        <v/>
      </c>
      <c r="Y929" s="1" t="str">
        <f>'Auto-Calculations'!Z930</f>
        <v/>
      </c>
      <c r="Z929" s="1" t="str">
        <f>'Auto-Calculations'!AB930</f>
        <v/>
      </c>
      <c r="AA929" s="1" t="str">
        <f>'Auto-Calculations'!AC930</f>
        <v/>
      </c>
      <c r="AB929" s="1" t="str">
        <f>'Auto-Calculations'!AE930</f>
        <v/>
      </c>
      <c r="AC929" s="1" t="str">
        <f>'Auto-Calculations'!AF930</f>
        <v/>
      </c>
    </row>
    <row r="930" spans="1:29" ht="12.6" customHeight="1" x14ac:dyDescent="0.3">
      <c r="A930" s="1">
        <f>'Auto-Calculations'!HD931</f>
        <v>0</v>
      </c>
      <c r="B930" s="1">
        <f>'Auto-Calculations'!HE931</f>
        <v>0</v>
      </c>
      <c r="C930" s="1">
        <f>'Auto-Calculations'!HF931</f>
        <v>0</v>
      </c>
      <c r="D930" s="1">
        <f>'Auto-Calculations'!HG931</f>
        <v>0</v>
      </c>
      <c r="E930" s="1">
        <f>'Auto-Calculations'!GZ931</f>
        <v>0</v>
      </c>
      <c r="F930" s="1">
        <f>'Auto-Calculations'!HA931</f>
        <v>0</v>
      </c>
      <c r="G930" s="1">
        <f>'Auto-Calculations'!HB931</f>
        <v>0</v>
      </c>
      <c r="H930" s="1" t="str">
        <f>'Auto-Calculations'!A931</f>
        <v/>
      </c>
      <c r="I930" s="1" t="str">
        <f>'Auto-Calculations'!B931</f>
        <v/>
      </c>
      <c r="J930" s="1" t="str">
        <f>'Auto-Calculations'!C931</f>
        <v/>
      </c>
      <c r="K930" s="1" t="str">
        <f>'Auto-Calculations'!D931</f>
        <v/>
      </c>
      <c r="L930" s="1" t="str">
        <f>'Auto-Calculations'!E931</f>
        <v/>
      </c>
      <c r="M930" s="1" t="str">
        <f>'Auto-Calculations'!F931</f>
        <v/>
      </c>
      <c r="N930" s="1" t="str">
        <f>'Auto-Calculations'!G931</f>
        <v/>
      </c>
      <c r="O930" s="1" t="e">
        <f>'Auto-Calculations'!#REF!</f>
        <v>#REF!</v>
      </c>
      <c r="P930" s="1" t="str">
        <f>'Auto-Calculations'!I931</f>
        <v/>
      </c>
      <c r="Q930" s="1" t="str">
        <f>'Auto-Calculations'!M931</f>
        <v/>
      </c>
      <c r="R930" s="1" t="str">
        <f>'Auto-Calculations'!N931</f>
        <v/>
      </c>
      <c r="S930" s="1" t="str">
        <f>'Auto-Calculations'!O931</f>
        <v/>
      </c>
      <c r="T930" s="1" t="str">
        <f>'Auto-Calculations'!U931</f>
        <v/>
      </c>
      <c r="U930" s="1" t="str">
        <f>'Auto-Calculations'!V931</f>
        <v/>
      </c>
      <c r="V930" s="1" t="str">
        <f>'Auto-Calculations'!W931</f>
        <v/>
      </c>
      <c r="W930" s="1" t="str">
        <f>'Auto-Calculations'!X931</f>
        <v/>
      </c>
      <c r="X930" s="1" t="str">
        <f>'Auto-Calculations'!Y931</f>
        <v/>
      </c>
      <c r="Y930" s="1" t="str">
        <f>'Auto-Calculations'!Z931</f>
        <v/>
      </c>
      <c r="Z930" s="1" t="str">
        <f>'Auto-Calculations'!AB931</f>
        <v/>
      </c>
      <c r="AA930" s="1" t="str">
        <f>'Auto-Calculations'!AC931</f>
        <v/>
      </c>
      <c r="AB930" s="1" t="str">
        <f>'Auto-Calculations'!AE931</f>
        <v/>
      </c>
      <c r="AC930" s="1" t="str">
        <f>'Auto-Calculations'!AF931</f>
        <v/>
      </c>
    </row>
    <row r="931" spans="1:29" ht="12.6" customHeight="1" x14ac:dyDescent="0.3">
      <c r="A931" s="1">
        <f>'Auto-Calculations'!HD932</f>
        <v>0</v>
      </c>
      <c r="B931" s="1">
        <f>'Auto-Calculations'!HE932</f>
        <v>0</v>
      </c>
      <c r="C931" s="1">
        <f>'Auto-Calculations'!HF932</f>
        <v>0</v>
      </c>
      <c r="D931" s="1">
        <f>'Auto-Calculations'!HG932</f>
        <v>0</v>
      </c>
      <c r="E931" s="1">
        <f>'Auto-Calculations'!GZ932</f>
        <v>0</v>
      </c>
      <c r="F931" s="1">
        <f>'Auto-Calculations'!HA932</f>
        <v>0</v>
      </c>
      <c r="G931" s="1">
        <f>'Auto-Calculations'!HB932</f>
        <v>0</v>
      </c>
      <c r="H931" s="1" t="str">
        <f>'Auto-Calculations'!A932</f>
        <v/>
      </c>
      <c r="I931" s="1" t="str">
        <f>'Auto-Calculations'!B932</f>
        <v/>
      </c>
      <c r="J931" s="1" t="str">
        <f>'Auto-Calculations'!C932</f>
        <v/>
      </c>
      <c r="K931" s="1" t="str">
        <f>'Auto-Calculations'!D932</f>
        <v/>
      </c>
      <c r="L931" s="1" t="str">
        <f>'Auto-Calculations'!E932</f>
        <v/>
      </c>
      <c r="M931" s="1" t="str">
        <f>'Auto-Calculations'!F932</f>
        <v/>
      </c>
      <c r="N931" s="1" t="str">
        <f>'Auto-Calculations'!G932</f>
        <v/>
      </c>
      <c r="O931" s="1" t="e">
        <f>'Auto-Calculations'!#REF!</f>
        <v>#REF!</v>
      </c>
      <c r="P931" s="1" t="str">
        <f>'Auto-Calculations'!I932</f>
        <v/>
      </c>
      <c r="Q931" s="1" t="str">
        <f>'Auto-Calculations'!M932</f>
        <v/>
      </c>
      <c r="R931" s="1" t="str">
        <f>'Auto-Calculations'!N932</f>
        <v/>
      </c>
      <c r="S931" s="1" t="str">
        <f>'Auto-Calculations'!O932</f>
        <v/>
      </c>
      <c r="T931" s="1" t="str">
        <f>'Auto-Calculations'!U932</f>
        <v/>
      </c>
      <c r="U931" s="1" t="str">
        <f>'Auto-Calculations'!V932</f>
        <v/>
      </c>
      <c r="V931" s="1" t="str">
        <f>'Auto-Calculations'!W932</f>
        <v/>
      </c>
      <c r="W931" s="1" t="str">
        <f>'Auto-Calculations'!X932</f>
        <v/>
      </c>
      <c r="X931" s="1" t="str">
        <f>'Auto-Calculations'!Y932</f>
        <v/>
      </c>
      <c r="Y931" s="1" t="str">
        <f>'Auto-Calculations'!Z932</f>
        <v/>
      </c>
      <c r="Z931" s="1" t="str">
        <f>'Auto-Calculations'!AB932</f>
        <v/>
      </c>
      <c r="AA931" s="1" t="str">
        <f>'Auto-Calculations'!AC932</f>
        <v/>
      </c>
      <c r="AB931" s="1" t="str">
        <f>'Auto-Calculations'!AE932</f>
        <v/>
      </c>
      <c r="AC931" s="1" t="str">
        <f>'Auto-Calculations'!AF932</f>
        <v/>
      </c>
    </row>
    <row r="932" spans="1:29" ht="12.6" customHeight="1" x14ac:dyDescent="0.3">
      <c r="A932" s="1">
        <f>'Auto-Calculations'!HD933</f>
        <v>0</v>
      </c>
      <c r="B932" s="1">
        <f>'Auto-Calculations'!HE933</f>
        <v>0</v>
      </c>
      <c r="C932" s="1">
        <f>'Auto-Calculations'!HF933</f>
        <v>0</v>
      </c>
      <c r="D932" s="1">
        <f>'Auto-Calculations'!HG933</f>
        <v>0</v>
      </c>
      <c r="E932" s="1">
        <f>'Auto-Calculations'!GZ933</f>
        <v>0</v>
      </c>
      <c r="F932" s="1">
        <f>'Auto-Calculations'!HA933</f>
        <v>0</v>
      </c>
      <c r="G932" s="1">
        <f>'Auto-Calculations'!HB933</f>
        <v>0</v>
      </c>
      <c r="H932" s="1" t="str">
        <f>'Auto-Calculations'!A933</f>
        <v/>
      </c>
      <c r="I932" s="1" t="str">
        <f>'Auto-Calculations'!B933</f>
        <v/>
      </c>
      <c r="J932" s="1" t="str">
        <f>'Auto-Calculations'!C933</f>
        <v/>
      </c>
      <c r="K932" s="1" t="str">
        <f>'Auto-Calculations'!D933</f>
        <v/>
      </c>
      <c r="L932" s="1" t="str">
        <f>'Auto-Calculations'!E933</f>
        <v/>
      </c>
      <c r="M932" s="1" t="str">
        <f>'Auto-Calculations'!F933</f>
        <v/>
      </c>
      <c r="N932" s="1" t="str">
        <f>'Auto-Calculations'!G933</f>
        <v/>
      </c>
      <c r="O932" s="1" t="e">
        <f>'Auto-Calculations'!#REF!</f>
        <v>#REF!</v>
      </c>
      <c r="P932" s="1" t="str">
        <f>'Auto-Calculations'!I933</f>
        <v/>
      </c>
      <c r="Q932" s="1" t="str">
        <f>'Auto-Calculations'!M933</f>
        <v/>
      </c>
      <c r="R932" s="1" t="str">
        <f>'Auto-Calculations'!N933</f>
        <v/>
      </c>
      <c r="S932" s="1" t="str">
        <f>'Auto-Calculations'!O933</f>
        <v/>
      </c>
      <c r="T932" s="1" t="str">
        <f>'Auto-Calculations'!U933</f>
        <v/>
      </c>
      <c r="U932" s="1" t="str">
        <f>'Auto-Calculations'!V933</f>
        <v/>
      </c>
      <c r="V932" s="1" t="str">
        <f>'Auto-Calculations'!W933</f>
        <v/>
      </c>
      <c r="W932" s="1" t="str">
        <f>'Auto-Calculations'!X933</f>
        <v/>
      </c>
      <c r="X932" s="1" t="str">
        <f>'Auto-Calculations'!Y933</f>
        <v/>
      </c>
      <c r="Y932" s="1" t="str">
        <f>'Auto-Calculations'!Z933</f>
        <v/>
      </c>
      <c r="Z932" s="1" t="str">
        <f>'Auto-Calculations'!AB933</f>
        <v/>
      </c>
      <c r="AA932" s="1" t="str">
        <f>'Auto-Calculations'!AC933</f>
        <v/>
      </c>
      <c r="AB932" s="1" t="str">
        <f>'Auto-Calculations'!AE933</f>
        <v/>
      </c>
      <c r="AC932" s="1" t="str">
        <f>'Auto-Calculations'!AF933</f>
        <v/>
      </c>
    </row>
    <row r="933" spans="1:29" ht="12.6" customHeight="1" x14ac:dyDescent="0.3">
      <c r="A933" s="1">
        <f>'Auto-Calculations'!HD934</f>
        <v>0</v>
      </c>
      <c r="B933" s="1">
        <f>'Auto-Calculations'!HE934</f>
        <v>0</v>
      </c>
      <c r="C933" s="1">
        <f>'Auto-Calculations'!HF934</f>
        <v>0</v>
      </c>
      <c r="D933" s="1">
        <f>'Auto-Calculations'!HG934</f>
        <v>0</v>
      </c>
      <c r="E933" s="1">
        <f>'Auto-Calculations'!GZ934</f>
        <v>0</v>
      </c>
      <c r="F933" s="1">
        <f>'Auto-Calculations'!HA934</f>
        <v>0</v>
      </c>
      <c r="G933" s="1">
        <f>'Auto-Calculations'!HB934</f>
        <v>0</v>
      </c>
      <c r="H933" s="1" t="str">
        <f>'Auto-Calculations'!A934</f>
        <v/>
      </c>
      <c r="I933" s="1" t="str">
        <f>'Auto-Calculations'!B934</f>
        <v/>
      </c>
      <c r="J933" s="1" t="str">
        <f>'Auto-Calculations'!C934</f>
        <v/>
      </c>
      <c r="K933" s="1" t="str">
        <f>'Auto-Calculations'!D934</f>
        <v/>
      </c>
      <c r="L933" s="1" t="str">
        <f>'Auto-Calculations'!E934</f>
        <v/>
      </c>
      <c r="M933" s="1" t="str">
        <f>'Auto-Calculations'!F934</f>
        <v/>
      </c>
      <c r="N933" s="1" t="str">
        <f>'Auto-Calculations'!G934</f>
        <v/>
      </c>
      <c r="O933" s="1" t="e">
        <f>'Auto-Calculations'!#REF!</f>
        <v>#REF!</v>
      </c>
      <c r="P933" s="1" t="str">
        <f>'Auto-Calculations'!I934</f>
        <v/>
      </c>
      <c r="Q933" s="1" t="str">
        <f>'Auto-Calculations'!M934</f>
        <v/>
      </c>
      <c r="R933" s="1" t="str">
        <f>'Auto-Calculations'!N934</f>
        <v/>
      </c>
      <c r="S933" s="1" t="str">
        <f>'Auto-Calculations'!O934</f>
        <v/>
      </c>
      <c r="T933" s="1" t="str">
        <f>'Auto-Calculations'!U934</f>
        <v/>
      </c>
      <c r="U933" s="1" t="str">
        <f>'Auto-Calculations'!V934</f>
        <v/>
      </c>
      <c r="V933" s="1" t="str">
        <f>'Auto-Calculations'!W934</f>
        <v/>
      </c>
      <c r="W933" s="1" t="str">
        <f>'Auto-Calculations'!X934</f>
        <v/>
      </c>
      <c r="X933" s="1" t="str">
        <f>'Auto-Calculations'!Y934</f>
        <v/>
      </c>
      <c r="Y933" s="1" t="str">
        <f>'Auto-Calculations'!Z934</f>
        <v/>
      </c>
      <c r="Z933" s="1" t="str">
        <f>'Auto-Calculations'!AB934</f>
        <v/>
      </c>
      <c r="AA933" s="1" t="str">
        <f>'Auto-Calculations'!AC934</f>
        <v/>
      </c>
      <c r="AB933" s="1" t="str">
        <f>'Auto-Calculations'!AE934</f>
        <v/>
      </c>
      <c r="AC933" s="1" t="str">
        <f>'Auto-Calculations'!AF934</f>
        <v/>
      </c>
    </row>
    <row r="934" spans="1:29" ht="12.6" customHeight="1" x14ac:dyDescent="0.3">
      <c r="A934" s="1">
        <f>'Auto-Calculations'!HD935</f>
        <v>0</v>
      </c>
      <c r="B934" s="1">
        <f>'Auto-Calculations'!HE935</f>
        <v>0</v>
      </c>
      <c r="C934" s="1">
        <f>'Auto-Calculations'!HF935</f>
        <v>0</v>
      </c>
      <c r="D934" s="1">
        <f>'Auto-Calculations'!HG935</f>
        <v>0</v>
      </c>
      <c r="E934" s="1">
        <f>'Auto-Calculations'!GZ935</f>
        <v>0</v>
      </c>
      <c r="F934" s="1">
        <f>'Auto-Calculations'!HA935</f>
        <v>0</v>
      </c>
      <c r="G934" s="1">
        <f>'Auto-Calculations'!HB935</f>
        <v>0</v>
      </c>
      <c r="H934" s="1" t="str">
        <f>'Auto-Calculations'!A935</f>
        <v/>
      </c>
      <c r="I934" s="1" t="str">
        <f>'Auto-Calculations'!B935</f>
        <v/>
      </c>
      <c r="J934" s="1" t="str">
        <f>'Auto-Calculations'!C935</f>
        <v/>
      </c>
      <c r="K934" s="1" t="str">
        <f>'Auto-Calculations'!D935</f>
        <v/>
      </c>
      <c r="L934" s="1" t="str">
        <f>'Auto-Calculations'!E935</f>
        <v/>
      </c>
      <c r="M934" s="1" t="str">
        <f>'Auto-Calculations'!F935</f>
        <v/>
      </c>
      <c r="N934" s="1" t="str">
        <f>'Auto-Calculations'!G935</f>
        <v/>
      </c>
      <c r="O934" s="1" t="e">
        <f>'Auto-Calculations'!#REF!</f>
        <v>#REF!</v>
      </c>
      <c r="P934" s="1" t="str">
        <f>'Auto-Calculations'!I935</f>
        <v/>
      </c>
      <c r="Q934" s="1" t="str">
        <f>'Auto-Calculations'!M935</f>
        <v/>
      </c>
      <c r="R934" s="1" t="str">
        <f>'Auto-Calculations'!N935</f>
        <v/>
      </c>
      <c r="S934" s="1" t="str">
        <f>'Auto-Calculations'!O935</f>
        <v/>
      </c>
      <c r="T934" s="1" t="str">
        <f>'Auto-Calculations'!U935</f>
        <v/>
      </c>
      <c r="U934" s="1" t="str">
        <f>'Auto-Calculations'!V935</f>
        <v/>
      </c>
      <c r="V934" s="1" t="str">
        <f>'Auto-Calculations'!W935</f>
        <v/>
      </c>
      <c r="W934" s="1" t="str">
        <f>'Auto-Calculations'!X935</f>
        <v/>
      </c>
      <c r="X934" s="1" t="str">
        <f>'Auto-Calculations'!Y935</f>
        <v/>
      </c>
      <c r="Y934" s="1" t="str">
        <f>'Auto-Calculations'!Z935</f>
        <v/>
      </c>
      <c r="Z934" s="1" t="str">
        <f>'Auto-Calculations'!AB935</f>
        <v/>
      </c>
      <c r="AA934" s="1" t="str">
        <f>'Auto-Calculations'!AC935</f>
        <v/>
      </c>
      <c r="AB934" s="1" t="str">
        <f>'Auto-Calculations'!AE935</f>
        <v/>
      </c>
      <c r="AC934" s="1" t="str">
        <f>'Auto-Calculations'!AF935</f>
        <v/>
      </c>
    </row>
    <row r="935" spans="1:29" ht="12.6" customHeight="1" x14ac:dyDescent="0.3">
      <c r="A935" s="1">
        <f>'Auto-Calculations'!HD936</f>
        <v>0</v>
      </c>
      <c r="B935" s="1">
        <f>'Auto-Calculations'!HE936</f>
        <v>0</v>
      </c>
      <c r="C935" s="1">
        <f>'Auto-Calculations'!HF936</f>
        <v>0</v>
      </c>
      <c r="D935" s="1">
        <f>'Auto-Calculations'!HG936</f>
        <v>0</v>
      </c>
      <c r="E935" s="1">
        <f>'Auto-Calculations'!GZ936</f>
        <v>0</v>
      </c>
      <c r="F935" s="1">
        <f>'Auto-Calculations'!HA936</f>
        <v>0</v>
      </c>
      <c r="G935" s="1">
        <f>'Auto-Calculations'!HB936</f>
        <v>0</v>
      </c>
      <c r="H935" s="1" t="str">
        <f>'Auto-Calculations'!A936</f>
        <v/>
      </c>
      <c r="I935" s="1" t="str">
        <f>'Auto-Calculations'!B936</f>
        <v/>
      </c>
      <c r="J935" s="1" t="str">
        <f>'Auto-Calculations'!C936</f>
        <v/>
      </c>
      <c r="K935" s="1" t="str">
        <f>'Auto-Calculations'!D936</f>
        <v/>
      </c>
      <c r="L935" s="1" t="str">
        <f>'Auto-Calculations'!E936</f>
        <v/>
      </c>
      <c r="M935" s="1" t="str">
        <f>'Auto-Calculations'!F936</f>
        <v/>
      </c>
      <c r="N935" s="1" t="str">
        <f>'Auto-Calculations'!G936</f>
        <v/>
      </c>
      <c r="O935" s="1" t="e">
        <f>'Auto-Calculations'!#REF!</f>
        <v>#REF!</v>
      </c>
      <c r="P935" s="1" t="str">
        <f>'Auto-Calculations'!I936</f>
        <v/>
      </c>
      <c r="Q935" s="1" t="str">
        <f>'Auto-Calculations'!M936</f>
        <v/>
      </c>
      <c r="R935" s="1" t="str">
        <f>'Auto-Calculations'!N936</f>
        <v/>
      </c>
      <c r="S935" s="1" t="str">
        <f>'Auto-Calculations'!O936</f>
        <v/>
      </c>
      <c r="T935" s="1" t="str">
        <f>'Auto-Calculations'!U936</f>
        <v/>
      </c>
      <c r="U935" s="1" t="str">
        <f>'Auto-Calculations'!V936</f>
        <v/>
      </c>
      <c r="V935" s="1" t="str">
        <f>'Auto-Calculations'!W936</f>
        <v/>
      </c>
      <c r="W935" s="1" t="str">
        <f>'Auto-Calculations'!X936</f>
        <v/>
      </c>
      <c r="X935" s="1" t="str">
        <f>'Auto-Calculations'!Y936</f>
        <v/>
      </c>
      <c r="Y935" s="1" t="str">
        <f>'Auto-Calculations'!Z936</f>
        <v/>
      </c>
      <c r="Z935" s="1" t="str">
        <f>'Auto-Calculations'!AB936</f>
        <v/>
      </c>
      <c r="AA935" s="1" t="str">
        <f>'Auto-Calculations'!AC936</f>
        <v/>
      </c>
      <c r="AB935" s="1" t="str">
        <f>'Auto-Calculations'!AE936</f>
        <v/>
      </c>
      <c r="AC935" s="1" t="str">
        <f>'Auto-Calculations'!AF936</f>
        <v/>
      </c>
    </row>
    <row r="936" spans="1:29" ht="12.6" customHeight="1" x14ac:dyDescent="0.3">
      <c r="A936" s="1">
        <f>'Auto-Calculations'!HD937</f>
        <v>0</v>
      </c>
      <c r="B936" s="1">
        <f>'Auto-Calculations'!HE937</f>
        <v>0</v>
      </c>
      <c r="C936" s="1">
        <f>'Auto-Calculations'!HF937</f>
        <v>0</v>
      </c>
      <c r="D936" s="1">
        <f>'Auto-Calculations'!HG937</f>
        <v>0</v>
      </c>
      <c r="E936" s="1">
        <f>'Auto-Calculations'!GZ937</f>
        <v>0</v>
      </c>
      <c r="F936" s="1">
        <f>'Auto-Calculations'!HA937</f>
        <v>0</v>
      </c>
      <c r="G936" s="1">
        <f>'Auto-Calculations'!HB937</f>
        <v>0</v>
      </c>
      <c r="H936" s="1" t="str">
        <f>'Auto-Calculations'!A937</f>
        <v/>
      </c>
      <c r="I936" s="1" t="str">
        <f>'Auto-Calculations'!B937</f>
        <v/>
      </c>
      <c r="J936" s="1" t="str">
        <f>'Auto-Calculations'!C937</f>
        <v/>
      </c>
      <c r="K936" s="1" t="str">
        <f>'Auto-Calculations'!D937</f>
        <v/>
      </c>
      <c r="L936" s="1" t="str">
        <f>'Auto-Calculations'!E937</f>
        <v/>
      </c>
      <c r="M936" s="1" t="str">
        <f>'Auto-Calculations'!F937</f>
        <v/>
      </c>
      <c r="N936" s="1" t="str">
        <f>'Auto-Calculations'!G937</f>
        <v/>
      </c>
      <c r="O936" s="1" t="e">
        <f>'Auto-Calculations'!#REF!</f>
        <v>#REF!</v>
      </c>
      <c r="P936" s="1" t="str">
        <f>'Auto-Calculations'!I937</f>
        <v/>
      </c>
      <c r="Q936" s="1" t="str">
        <f>'Auto-Calculations'!M937</f>
        <v/>
      </c>
      <c r="R936" s="1" t="str">
        <f>'Auto-Calculations'!N937</f>
        <v/>
      </c>
      <c r="S936" s="1" t="str">
        <f>'Auto-Calculations'!O937</f>
        <v/>
      </c>
      <c r="T936" s="1" t="str">
        <f>'Auto-Calculations'!U937</f>
        <v/>
      </c>
      <c r="U936" s="1" t="str">
        <f>'Auto-Calculations'!V937</f>
        <v/>
      </c>
      <c r="V936" s="1" t="str">
        <f>'Auto-Calculations'!W937</f>
        <v/>
      </c>
      <c r="W936" s="1" t="str">
        <f>'Auto-Calculations'!X937</f>
        <v/>
      </c>
      <c r="X936" s="1" t="str">
        <f>'Auto-Calculations'!Y937</f>
        <v/>
      </c>
      <c r="Y936" s="1" t="str">
        <f>'Auto-Calculations'!Z937</f>
        <v/>
      </c>
      <c r="Z936" s="1" t="str">
        <f>'Auto-Calculations'!AB937</f>
        <v/>
      </c>
      <c r="AA936" s="1" t="str">
        <f>'Auto-Calculations'!AC937</f>
        <v/>
      </c>
      <c r="AB936" s="1" t="str">
        <f>'Auto-Calculations'!AE937</f>
        <v/>
      </c>
      <c r="AC936" s="1" t="str">
        <f>'Auto-Calculations'!AF937</f>
        <v/>
      </c>
    </row>
    <row r="937" spans="1:29" ht="12.6" customHeight="1" x14ac:dyDescent="0.3">
      <c r="A937" s="1">
        <f>'Auto-Calculations'!HD938</f>
        <v>0</v>
      </c>
      <c r="B937" s="1">
        <f>'Auto-Calculations'!HE938</f>
        <v>0</v>
      </c>
      <c r="C937" s="1">
        <f>'Auto-Calculations'!HF938</f>
        <v>0</v>
      </c>
      <c r="D937" s="1">
        <f>'Auto-Calculations'!HG938</f>
        <v>0</v>
      </c>
      <c r="E937" s="1">
        <f>'Auto-Calculations'!GZ938</f>
        <v>0</v>
      </c>
      <c r="F937" s="1">
        <f>'Auto-Calculations'!HA938</f>
        <v>0</v>
      </c>
      <c r="G937" s="1">
        <f>'Auto-Calculations'!HB938</f>
        <v>0</v>
      </c>
      <c r="H937" s="1" t="str">
        <f>'Auto-Calculations'!A938</f>
        <v/>
      </c>
      <c r="I937" s="1" t="str">
        <f>'Auto-Calculations'!B938</f>
        <v/>
      </c>
      <c r="J937" s="1" t="str">
        <f>'Auto-Calculations'!C938</f>
        <v/>
      </c>
      <c r="K937" s="1" t="str">
        <f>'Auto-Calculations'!D938</f>
        <v/>
      </c>
      <c r="L937" s="1" t="str">
        <f>'Auto-Calculations'!E938</f>
        <v/>
      </c>
      <c r="M937" s="1" t="str">
        <f>'Auto-Calculations'!F938</f>
        <v/>
      </c>
      <c r="N937" s="1" t="str">
        <f>'Auto-Calculations'!G938</f>
        <v/>
      </c>
      <c r="O937" s="1" t="e">
        <f>'Auto-Calculations'!#REF!</f>
        <v>#REF!</v>
      </c>
      <c r="P937" s="1" t="str">
        <f>'Auto-Calculations'!I938</f>
        <v/>
      </c>
      <c r="Q937" s="1" t="str">
        <f>'Auto-Calculations'!M938</f>
        <v/>
      </c>
      <c r="R937" s="1" t="str">
        <f>'Auto-Calculations'!N938</f>
        <v/>
      </c>
      <c r="S937" s="1" t="str">
        <f>'Auto-Calculations'!O938</f>
        <v/>
      </c>
      <c r="T937" s="1" t="str">
        <f>'Auto-Calculations'!U938</f>
        <v/>
      </c>
      <c r="U937" s="1" t="str">
        <f>'Auto-Calculations'!V938</f>
        <v/>
      </c>
      <c r="V937" s="1" t="str">
        <f>'Auto-Calculations'!W938</f>
        <v/>
      </c>
      <c r="W937" s="1" t="str">
        <f>'Auto-Calculations'!X938</f>
        <v/>
      </c>
      <c r="X937" s="1" t="str">
        <f>'Auto-Calculations'!Y938</f>
        <v/>
      </c>
      <c r="Y937" s="1" t="str">
        <f>'Auto-Calculations'!Z938</f>
        <v/>
      </c>
      <c r="Z937" s="1" t="str">
        <f>'Auto-Calculations'!AB938</f>
        <v/>
      </c>
      <c r="AA937" s="1" t="str">
        <f>'Auto-Calculations'!AC938</f>
        <v/>
      </c>
      <c r="AB937" s="1" t="str">
        <f>'Auto-Calculations'!AE938</f>
        <v/>
      </c>
      <c r="AC937" s="1" t="str">
        <f>'Auto-Calculations'!AF938</f>
        <v/>
      </c>
    </row>
    <row r="938" spans="1:29" ht="12.6" customHeight="1" x14ac:dyDescent="0.3">
      <c r="A938" s="1">
        <f>'Auto-Calculations'!HD939</f>
        <v>0</v>
      </c>
      <c r="B938" s="1">
        <f>'Auto-Calculations'!HE939</f>
        <v>0</v>
      </c>
      <c r="C938" s="1">
        <f>'Auto-Calculations'!HF939</f>
        <v>0</v>
      </c>
      <c r="D938" s="1">
        <f>'Auto-Calculations'!HG939</f>
        <v>0</v>
      </c>
      <c r="E938" s="1">
        <f>'Auto-Calculations'!GZ939</f>
        <v>0</v>
      </c>
      <c r="F938" s="1">
        <f>'Auto-Calculations'!HA939</f>
        <v>0</v>
      </c>
      <c r="G938" s="1">
        <f>'Auto-Calculations'!HB939</f>
        <v>0</v>
      </c>
      <c r="H938" s="1" t="str">
        <f>'Auto-Calculations'!A939</f>
        <v/>
      </c>
      <c r="I938" s="1" t="str">
        <f>'Auto-Calculations'!B939</f>
        <v/>
      </c>
      <c r="J938" s="1" t="str">
        <f>'Auto-Calculations'!C939</f>
        <v/>
      </c>
      <c r="K938" s="1" t="str">
        <f>'Auto-Calculations'!D939</f>
        <v/>
      </c>
      <c r="L938" s="1" t="str">
        <f>'Auto-Calculations'!E939</f>
        <v/>
      </c>
      <c r="M938" s="1" t="str">
        <f>'Auto-Calculations'!F939</f>
        <v/>
      </c>
      <c r="N938" s="1" t="str">
        <f>'Auto-Calculations'!G939</f>
        <v/>
      </c>
      <c r="O938" s="1" t="e">
        <f>'Auto-Calculations'!#REF!</f>
        <v>#REF!</v>
      </c>
      <c r="P938" s="1" t="str">
        <f>'Auto-Calculations'!I939</f>
        <v/>
      </c>
      <c r="Q938" s="1" t="str">
        <f>'Auto-Calculations'!M939</f>
        <v/>
      </c>
      <c r="R938" s="1" t="str">
        <f>'Auto-Calculations'!N939</f>
        <v/>
      </c>
      <c r="S938" s="1" t="str">
        <f>'Auto-Calculations'!O939</f>
        <v/>
      </c>
      <c r="T938" s="1" t="str">
        <f>'Auto-Calculations'!U939</f>
        <v/>
      </c>
      <c r="U938" s="1" t="str">
        <f>'Auto-Calculations'!V939</f>
        <v/>
      </c>
      <c r="V938" s="1" t="str">
        <f>'Auto-Calculations'!W939</f>
        <v/>
      </c>
      <c r="W938" s="1" t="str">
        <f>'Auto-Calculations'!X939</f>
        <v/>
      </c>
      <c r="X938" s="1" t="str">
        <f>'Auto-Calculations'!Y939</f>
        <v/>
      </c>
      <c r="Y938" s="1" t="str">
        <f>'Auto-Calculations'!Z939</f>
        <v/>
      </c>
      <c r="Z938" s="1" t="str">
        <f>'Auto-Calculations'!AB939</f>
        <v/>
      </c>
      <c r="AA938" s="1" t="str">
        <f>'Auto-Calculations'!AC939</f>
        <v/>
      </c>
      <c r="AB938" s="1" t="str">
        <f>'Auto-Calculations'!AE939</f>
        <v/>
      </c>
      <c r="AC938" s="1" t="str">
        <f>'Auto-Calculations'!AF939</f>
        <v/>
      </c>
    </row>
    <row r="939" spans="1:29" ht="12.6" customHeight="1" x14ac:dyDescent="0.3">
      <c r="A939" s="1">
        <f>'Auto-Calculations'!HD940</f>
        <v>0</v>
      </c>
      <c r="B939" s="1">
        <f>'Auto-Calculations'!HE940</f>
        <v>0</v>
      </c>
      <c r="C939" s="1">
        <f>'Auto-Calculations'!HF940</f>
        <v>0</v>
      </c>
      <c r="D939" s="1">
        <f>'Auto-Calculations'!HG940</f>
        <v>0</v>
      </c>
      <c r="E939" s="1">
        <f>'Auto-Calculations'!GZ940</f>
        <v>0</v>
      </c>
      <c r="F939" s="1">
        <f>'Auto-Calculations'!HA940</f>
        <v>0</v>
      </c>
      <c r="G939" s="1">
        <f>'Auto-Calculations'!HB940</f>
        <v>0</v>
      </c>
      <c r="H939" s="1" t="str">
        <f>'Auto-Calculations'!A940</f>
        <v/>
      </c>
      <c r="I939" s="1" t="str">
        <f>'Auto-Calculations'!B940</f>
        <v/>
      </c>
      <c r="J939" s="1" t="str">
        <f>'Auto-Calculations'!C940</f>
        <v/>
      </c>
      <c r="K939" s="1" t="str">
        <f>'Auto-Calculations'!D940</f>
        <v/>
      </c>
      <c r="L939" s="1" t="str">
        <f>'Auto-Calculations'!E940</f>
        <v/>
      </c>
      <c r="M939" s="1" t="str">
        <f>'Auto-Calculations'!F940</f>
        <v/>
      </c>
      <c r="N939" s="1" t="str">
        <f>'Auto-Calculations'!G940</f>
        <v/>
      </c>
      <c r="O939" s="1" t="e">
        <f>'Auto-Calculations'!#REF!</f>
        <v>#REF!</v>
      </c>
      <c r="P939" s="1" t="str">
        <f>'Auto-Calculations'!I940</f>
        <v/>
      </c>
      <c r="Q939" s="1" t="str">
        <f>'Auto-Calculations'!M940</f>
        <v/>
      </c>
      <c r="R939" s="1" t="str">
        <f>'Auto-Calculations'!N940</f>
        <v/>
      </c>
      <c r="S939" s="1" t="str">
        <f>'Auto-Calculations'!O940</f>
        <v/>
      </c>
      <c r="T939" s="1" t="str">
        <f>'Auto-Calculations'!U940</f>
        <v/>
      </c>
      <c r="U939" s="1" t="str">
        <f>'Auto-Calculations'!V940</f>
        <v/>
      </c>
      <c r="V939" s="1" t="str">
        <f>'Auto-Calculations'!W940</f>
        <v/>
      </c>
      <c r="W939" s="1" t="str">
        <f>'Auto-Calculations'!X940</f>
        <v/>
      </c>
      <c r="X939" s="1" t="str">
        <f>'Auto-Calculations'!Y940</f>
        <v/>
      </c>
      <c r="Y939" s="1" t="str">
        <f>'Auto-Calculations'!Z940</f>
        <v/>
      </c>
      <c r="Z939" s="1" t="str">
        <f>'Auto-Calculations'!AB940</f>
        <v/>
      </c>
      <c r="AA939" s="1" t="str">
        <f>'Auto-Calculations'!AC940</f>
        <v/>
      </c>
      <c r="AB939" s="1" t="str">
        <f>'Auto-Calculations'!AE940</f>
        <v/>
      </c>
      <c r="AC939" s="1" t="str">
        <f>'Auto-Calculations'!AF940</f>
        <v/>
      </c>
    </row>
    <row r="940" spans="1:29" ht="12.6" customHeight="1" x14ac:dyDescent="0.3">
      <c r="A940" s="1">
        <f>'Auto-Calculations'!HD941</f>
        <v>0</v>
      </c>
      <c r="B940" s="1">
        <f>'Auto-Calculations'!HE941</f>
        <v>0</v>
      </c>
      <c r="C940" s="1">
        <f>'Auto-Calculations'!HF941</f>
        <v>0</v>
      </c>
      <c r="D940" s="1">
        <f>'Auto-Calculations'!HG941</f>
        <v>0</v>
      </c>
      <c r="E940" s="1">
        <f>'Auto-Calculations'!GZ941</f>
        <v>0</v>
      </c>
      <c r="F940" s="1">
        <f>'Auto-Calculations'!HA941</f>
        <v>0</v>
      </c>
      <c r="G940" s="1">
        <f>'Auto-Calculations'!HB941</f>
        <v>0</v>
      </c>
      <c r="H940" s="1" t="str">
        <f>'Auto-Calculations'!A941</f>
        <v/>
      </c>
      <c r="I940" s="1" t="str">
        <f>'Auto-Calculations'!B941</f>
        <v/>
      </c>
      <c r="J940" s="1" t="str">
        <f>'Auto-Calculations'!C941</f>
        <v/>
      </c>
      <c r="K940" s="1" t="str">
        <f>'Auto-Calculations'!D941</f>
        <v/>
      </c>
      <c r="L940" s="1" t="str">
        <f>'Auto-Calculations'!E941</f>
        <v/>
      </c>
      <c r="M940" s="1" t="str">
        <f>'Auto-Calculations'!F941</f>
        <v/>
      </c>
      <c r="N940" s="1" t="str">
        <f>'Auto-Calculations'!G941</f>
        <v/>
      </c>
      <c r="O940" s="1" t="e">
        <f>'Auto-Calculations'!#REF!</f>
        <v>#REF!</v>
      </c>
      <c r="P940" s="1" t="str">
        <f>'Auto-Calculations'!I941</f>
        <v/>
      </c>
      <c r="Q940" s="1" t="str">
        <f>'Auto-Calculations'!M941</f>
        <v/>
      </c>
      <c r="R940" s="1" t="str">
        <f>'Auto-Calculations'!N941</f>
        <v/>
      </c>
      <c r="S940" s="1" t="str">
        <f>'Auto-Calculations'!O941</f>
        <v/>
      </c>
      <c r="T940" s="1" t="str">
        <f>'Auto-Calculations'!U941</f>
        <v/>
      </c>
      <c r="U940" s="1" t="str">
        <f>'Auto-Calculations'!V941</f>
        <v/>
      </c>
      <c r="V940" s="1" t="str">
        <f>'Auto-Calculations'!W941</f>
        <v/>
      </c>
      <c r="W940" s="1" t="str">
        <f>'Auto-Calculations'!X941</f>
        <v/>
      </c>
      <c r="X940" s="1" t="str">
        <f>'Auto-Calculations'!Y941</f>
        <v/>
      </c>
      <c r="Y940" s="1" t="str">
        <f>'Auto-Calculations'!Z941</f>
        <v/>
      </c>
      <c r="Z940" s="1" t="str">
        <f>'Auto-Calculations'!AB941</f>
        <v/>
      </c>
      <c r="AA940" s="1" t="str">
        <f>'Auto-Calculations'!AC941</f>
        <v/>
      </c>
      <c r="AB940" s="1" t="str">
        <f>'Auto-Calculations'!AE941</f>
        <v/>
      </c>
      <c r="AC940" s="1" t="str">
        <f>'Auto-Calculations'!AF941</f>
        <v/>
      </c>
    </row>
    <row r="941" spans="1:29" ht="12.6" customHeight="1" x14ac:dyDescent="0.3">
      <c r="A941" s="1">
        <f>'Auto-Calculations'!HD942</f>
        <v>0</v>
      </c>
      <c r="B941" s="1">
        <f>'Auto-Calculations'!HE942</f>
        <v>0</v>
      </c>
      <c r="C941" s="1">
        <f>'Auto-Calculations'!HF942</f>
        <v>0</v>
      </c>
      <c r="D941" s="1">
        <f>'Auto-Calculations'!HG942</f>
        <v>0</v>
      </c>
      <c r="E941" s="1">
        <f>'Auto-Calculations'!GZ942</f>
        <v>0</v>
      </c>
      <c r="F941" s="1">
        <f>'Auto-Calculations'!HA942</f>
        <v>0</v>
      </c>
      <c r="G941" s="1">
        <f>'Auto-Calculations'!HB942</f>
        <v>0</v>
      </c>
      <c r="H941" s="1" t="str">
        <f>'Auto-Calculations'!A942</f>
        <v/>
      </c>
      <c r="I941" s="1" t="str">
        <f>'Auto-Calculations'!B942</f>
        <v/>
      </c>
      <c r="J941" s="1" t="str">
        <f>'Auto-Calculations'!C942</f>
        <v/>
      </c>
      <c r="K941" s="1" t="str">
        <f>'Auto-Calculations'!D942</f>
        <v/>
      </c>
      <c r="L941" s="1" t="str">
        <f>'Auto-Calculations'!E942</f>
        <v/>
      </c>
      <c r="M941" s="1" t="str">
        <f>'Auto-Calculations'!F942</f>
        <v/>
      </c>
      <c r="N941" s="1" t="str">
        <f>'Auto-Calculations'!G942</f>
        <v/>
      </c>
      <c r="O941" s="1" t="e">
        <f>'Auto-Calculations'!#REF!</f>
        <v>#REF!</v>
      </c>
      <c r="P941" s="1" t="str">
        <f>'Auto-Calculations'!I942</f>
        <v/>
      </c>
      <c r="Q941" s="1" t="str">
        <f>'Auto-Calculations'!M942</f>
        <v/>
      </c>
      <c r="R941" s="1" t="str">
        <f>'Auto-Calculations'!N942</f>
        <v/>
      </c>
      <c r="S941" s="1" t="str">
        <f>'Auto-Calculations'!O942</f>
        <v/>
      </c>
      <c r="T941" s="1" t="str">
        <f>'Auto-Calculations'!U942</f>
        <v/>
      </c>
      <c r="U941" s="1" t="str">
        <f>'Auto-Calculations'!V942</f>
        <v/>
      </c>
      <c r="V941" s="1" t="str">
        <f>'Auto-Calculations'!W942</f>
        <v/>
      </c>
      <c r="W941" s="1" t="str">
        <f>'Auto-Calculations'!X942</f>
        <v/>
      </c>
      <c r="X941" s="1" t="str">
        <f>'Auto-Calculations'!Y942</f>
        <v/>
      </c>
      <c r="Y941" s="1" t="str">
        <f>'Auto-Calculations'!Z942</f>
        <v/>
      </c>
      <c r="Z941" s="1" t="str">
        <f>'Auto-Calculations'!AB942</f>
        <v/>
      </c>
      <c r="AA941" s="1" t="str">
        <f>'Auto-Calculations'!AC942</f>
        <v/>
      </c>
      <c r="AB941" s="1" t="str">
        <f>'Auto-Calculations'!AE942</f>
        <v/>
      </c>
      <c r="AC941" s="1" t="str">
        <f>'Auto-Calculations'!AF942</f>
        <v/>
      </c>
    </row>
    <row r="942" spans="1:29" ht="12.6" customHeight="1" x14ac:dyDescent="0.3">
      <c r="A942" s="1">
        <f>'Auto-Calculations'!HD943</f>
        <v>0</v>
      </c>
      <c r="B942" s="1">
        <f>'Auto-Calculations'!HE943</f>
        <v>0</v>
      </c>
      <c r="C942" s="1">
        <f>'Auto-Calculations'!HF943</f>
        <v>0</v>
      </c>
      <c r="D942" s="1">
        <f>'Auto-Calculations'!HG943</f>
        <v>0</v>
      </c>
      <c r="E942" s="1">
        <f>'Auto-Calculations'!GZ943</f>
        <v>0</v>
      </c>
      <c r="F942" s="1">
        <f>'Auto-Calculations'!HA943</f>
        <v>0</v>
      </c>
      <c r="G942" s="1">
        <f>'Auto-Calculations'!HB943</f>
        <v>0</v>
      </c>
      <c r="H942" s="1" t="str">
        <f>'Auto-Calculations'!A943</f>
        <v/>
      </c>
      <c r="I942" s="1" t="str">
        <f>'Auto-Calculations'!B943</f>
        <v/>
      </c>
      <c r="J942" s="1" t="str">
        <f>'Auto-Calculations'!C943</f>
        <v/>
      </c>
      <c r="K942" s="1" t="str">
        <f>'Auto-Calculations'!D943</f>
        <v/>
      </c>
      <c r="L942" s="1" t="str">
        <f>'Auto-Calculations'!E943</f>
        <v/>
      </c>
      <c r="M942" s="1" t="str">
        <f>'Auto-Calculations'!F943</f>
        <v/>
      </c>
      <c r="N942" s="1" t="str">
        <f>'Auto-Calculations'!G943</f>
        <v/>
      </c>
      <c r="O942" s="1" t="e">
        <f>'Auto-Calculations'!#REF!</f>
        <v>#REF!</v>
      </c>
      <c r="P942" s="1" t="str">
        <f>'Auto-Calculations'!I943</f>
        <v/>
      </c>
      <c r="Q942" s="1" t="str">
        <f>'Auto-Calculations'!M943</f>
        <v/>
      </c>
      <c r="R942" s="1" t="str">
        <f>'Auto-Calculations'!N943</f>
        <v/>
      </c>
      <c r="S942" s="1" t="str">
        <f>'Auto-Calculations'!O943</f>
        <v/>
      </c>
      <c r="T942" s="1" t="str">
        <f>'Auto-Calculations'!U943</f>
        <v/>
      </c>
      <c r="U942" s="1" t="str">
        <f>'Auto-Calculations'!V943</f>
        <v/>
      </c>
      <c r="V942" s="1" t="str">
        <f>'Auto-Calculations'!W943</f>
        <v/>
      </c>
      <c r="W942" s="1" t="str">
        <f>'Auto-Calculations'!X943</f>
        <v/>
      </c>
      <c r="X942" s="1" t="str">
        <f>'Auto-Calculations'!Y943</f>
        <v/>
      </c>
      <c r="Y942" s="1" t="str">
        <f>'Auto-Calculations'!Z943</f>
        <v/>
      </c>
      <c r="Z942" s="1" t="str">
        <f>'Auto-Calculations'!AB943</f>
        <v/>
      </c>
      <c r="AA942" s="1" t="str">
        <f>'Auto-Calculations'!AC943</f>
        <v/>
      </c>
      <c r="AB942" s="1" t="str">
        <f>'Auto-Calculations'!AE943</f>
        <v/>
      </c>
      <c r="AC942" s="1" t="str">
        <f>'Auto-Calculations'!AF943</f>
        <v/>
      </c>
    </row>
    <row r="943" spans="1:29" ht="12.6" customHeight="1" x14ac:dyDescent="0.3">
      <c r="A943" s="1">
        <f>'Auto-Calculations'!HD944</f>
        <v>0</v>
      </c>
      <c r="B943" s="1">
        <f>'Auto-Calculations'!HE944</f>
        <v>0</v>
      </c>
      <c r="C943" s="1">
        <f>'Auto-Calculations'!HF944</f>
        <v>0</v>
      </c>
      <c r="D943" s="1">
        <f>'Auto-Calculations'!HG944</f>
        <v>0</v>
      </c>
      <c r="E943" s="1">
        <f>'Auto-Calculations'!GZ944</f>
        <v>0</v>
      </c>
      <c r="F943" s="1">
        <f>'Auto-Calculations'!HA944</f>
        <v>0</v>
      </c>
      <c r="G943" s="1">
        <f>'Auto-Calculations'!HB944</f>
        <v>0</v>
      </c>
      <c r="H943" s="1" t="str">
        <f>'Auto-Calculations'!A944</f>
        <v/>
      </c>
      <c r="I943" s="1" t="str">
        <f>'Auto-Calculations'!B944</f>
        <v/>
      </c>
      <c r="J943" s="1" t="str">
        <f>'Auto-Calculations'!C944</f>
        <v/>
      </c>
      <c r="K943" s="1" t="str">
        <f>'Auto-Calculations'!D944</f>
        <v/>
      </c>
      <c r="L943" s="1" t="str">
        <f>'Auto-Calculations'!E944</f>
        <v/>
      </c>
      <c r="M943" s="1" t="str">
        <f>'Auto-Calculations'!F944</f>
        <v/>
      </c>
      <c r="N943" s="1" t="str">
        <f>'Auto-Calculations'!G944</f>
        <v/>
      </c>
      <c r="O943" s="1" t="e">
        <f>'Auto-Calculations'!#REF!</f>
        <v>#REF!</v>
      </c>
      <c r="P943" s="1" t="str">
        <f>'Auto-Calculations'!I944</f>
        <v/>
      </c>
      <c r="Q943" s="1" t="str">
        <f>'Auto-Calculations'!M944</f>
        <v/>
      </c>
      <c r="R943" s="1" t="str">
        <f>'Auto-Calculations'!N944</f>
        <v/>
      </c>
      <c r="S943" s="1" t="str">
        <f>'Auto-Calculations'!O944</f>
        <v/>
      </c>
      <c r="T943" s="1" t="str">
        <f>'Auto-Calculations'!U944</f>
        <v/>
      </c>
      <c r="U943" s="1" t="str">
        <f>'Auto-Calculations'!V944</f>
        <v/>
      </c>
      <c r="V943" s="1" t="str">
        <f>'Auto-Calculations'!W944</f>
        <v/>
      </c>
      <c r="W943" s="1" t="str">
        <f>'Auto-Calculations'!X944</f>
        <v/>
      </c>
      <c r="X943" s="1" t="str">
        <f>'Auto-Calculations'!Y944</f>
        <v/>
      </c>
      <c r="Y943" s="1" t="str">
        <f>'Auto-Calculations'!Z944</f>
        <v/>
      </c>
      <c r="Z943" s="1" t="str">
        <f>'Auto-Calculations'!AB944</f>
        <v/>
      </c>
      <c r="AA943" s="1" t="str">
        <f>'Auto-Calculations'!AC944</f>
        <v/>
      </c>
      <c r="AB943" s="1" t="str">
        <f>'Auto-Calculations'!AE944</f>
        <v/>
      </c>
      <c r="AC943" s="1" t="str">
        <f>'Auto-Calculations'!AF944</f>
        <v/>
      </c>
    </row>
    <row r="944" spans="1:29" ht="12.6" customHeight="1" x14ac:dyDescent="0.3">
      <c r="A944" s="1">
        <f>'Auto-Calculations'!HD945</f>
        <v>0</v>
      </c>
      <c r="B944" s="1">
        <f>'Auto-Calculations'!HE945</f>
        <v>0</v>
      </c>
      <c r="C944" s="1">
        <f>'Auto-Calculations'!HF945</f>
        <v>0</v>
      </c>
      <c r="D944" s="1">
        <f>'Auto-Calculations'!HG945</f>
        <v>0</v>
      </c>
      <c r="E944" s="1">
        <f>'Auto-Calculations'!GZ945</f>
        <v>0</v>
      </c>
      <c r="F944" s="1">
        <f>'Auto-Calculations'!HA945</f>
        <v>0</v>
      </c>
      <c r="G944" s="1">
        <f>'Auto-Calculations'!HB945</f>
        <v>0</v>
      </c>
      <c r="H944" s="1" t="str">
        <f>'Auto-Calculations'!A945</f>
        <v/>
      </c>
      <c r="I944" s="1" t="str">
        <f>'Auto-Calculations'!B945</f>
        <v/>
      </c>
      <c r="J944" s="1" t="str">
        <f>'Auto-Calculations'!C945</f>
        <v/>
      </c>
      <c r="K944" s="1" t="str">
        <f>'Auto-Calculations'!D945</f>
        <v/>
      </c>
      <c r="L944" s="1" t="str">
        <f>'Auto-Calculations'!E945</f>
        <v/>
      </c>
      <c r="M944" s="1" t="str">
        <f>'Auto-Calculations'!F945</f>
        <v/>
      </c>
      <c r="N944" s="1" t="str">
        <f>'Auto-Calculations'!G945</f>
        <v/>
      </c>
      <c r="O944" s="1" t="e">
        <f>'Auto-Calculations'!#REF!</f>
        <v>#REF!</v>
      </c>
      <c r="P944" s="1" t="str">
        <f>'Auto-Calculations'!I945</f>
        <v/>
      </c>
      <c r="Q944" s="1" t="str">
        <f>'Auto-Calculations'!M945</f>
        <v/>
      </c>
      <c r="R944" s="1" t="str">
        <f>'Auto-Calculations'!N945</f>
        <v/>
      </c>
      <c r="S944" s="1" t="str">
        <f>'Auto-Calculations'!O945</f>
        <v/>
      </c>
      <c r="T944" s="1" t="str">
        <f>'Auto-Calculations'!U945</f>
        <v/>
      </c>
      <c r="U944" s="1" t="str">
        <f>'Auto-Calculations'!V945</f>
        <v/>
      </c>
      <c r="V944" s="1" t="str">
        <f>'Auto-Calculations'!W945</f>
        <v/>
      </c>
      <c r="W944" s="1" t="str">
        <f>'Auto-Calculations'!X945</f>
        <v/>
      </c>
      <c r="X944" s="1" t="str">
        <f>'Auto-Calculations'!Y945</f>
        <v/>
      </c>
      <c r="Y944" s="1" t="str">
        <f>'Auto-Calculations'!Z945</f>
        <v/>
      </c>
      <c r="Z944" s="1" t="str">
        <f>'Auto-Calculations'!AB945</f>
        <v/>
      </c>
      <c r="AA944" s="1" t="str">
        <f>'Auto-Calculations'!AC945</f>
        <v/>
      </c>
      <c r="AB944" s="1" t="str">
        <f>'Auto-Calculations'!AE945</f>
        <v/>
      </c>
      <c r="AC944" s="1" t="str">
        <f>'Auto-Calculations'!AF945</f>
        <v/>
      </c>
    </row>
    <row r="945" spans="1:29" ht="12.6" customHeight="1" x14ac:dyDescent="0.3">
      <c r="A945" s="1">
        <f>'Auto-Calculations'!HD946</f>
        <v>0</v>
      </c>
      <c r="B945" s="1">
        <f>'Auto-Calculations'!HE946</f>
        <v>0</v>
      </c>
      <c r="C945" s="1">
        <f>'Auto-Calculations'!HF946</f>
        <v>0</v>
      </c>
      <c r="D945" s="1">
        <f>'Auto-Calculations'!HG946</f>
        <v>0</v>
      </c>
      <c r="E945" s="1">
        <f>'Auto-Calculations'!GZ946</f>
        <v>0</v>
      </c>
      <c r="F945" s="1">
        <f>'Auto-Calculations'!HA946</f>
        <v>0</v>
      </c>
      <c r="G945" s="1">
        <f>'Auto-Calculations'!HB946</f>
        <v>0</v>
      </c>
      <c r="H945" s="1" t="str">
        <f>'Auto-Calculations'!A946</f>
        <v/>
      </c>
      <c r="I945" s="1" t="str">
        <f>'Auto-Calculations'!B946</f>
        <v/>
      </c>
      <c r="J945" s="1" t="str">
        <f>'Auto-Calculations'!C946</f>
        <v/>
      </c>
      <c r="K945" s="1" t="str">
        <f>'Auto-Calculations'!D946</f>
        <v/>
      </c>
      <c r="L945" s="1" t="str">
        <f>'Auto-Calculations'!E946</f>
        <v/>
      </c>
      <c r="M945" s="1" t="str">
        <f>'Auto-Calculations'!F946</f>
        <v/>
      </c>
      <c r="N945" s="1" t="str">
        <f>'Auto-Calculations'!G946</f>
        <v/>
      </c>
      <c r="O945" s="1" t="e">
        <f>'Auto-Calculations'!#REF!</f>
        <v>#REF!</v>
      </c>
      <c r="P945" s="1" t="str">
        <f>'Auto-Calculations'!I946</f>
        <v/>
      </c>
      <c r="Q945" s="1" t="str">
        <f>'Auto-Calculations'!M946</f>
        <v/>
      </c>
      <c r="R945" s="1" t="str">
        <f>'Auto-Calculations'!N946</f>
        <v/>
      </c>
      <c r="S945" s="1" t="str">
        <f>'Auto-Calculations'!O946</f>
        <v/>
      </c>
      <c r="T945" s="1" t="str">
        <f>'Auto-Calculations'!U946</f>
        <v/>
      </c>
      <c r="U945" s="1" t="str">
        <f>'Auto-Calculations'!V946</f>
        <v/>
      </c>
      <c r="V945" s="1" t="str">
        <f>'Auto-Calculations'!W946</f>
        <v/>
      </c>
      <c r="W945" s="1" t="str">
        <f>'Auto-Calculations'!X946</f>
        <v/>
      </c>
      <c r="X945" s="1" t="str">
        <f>'Auto-Calculations'!Y946</f>
        <v/>
      </c>
      <c r="Y945" s="1" t="str">
        <f>'Auto-Calculations'!Z946</f>
        <v/>
      </c>
      <c r="Z945" s="1" t="str">
        <f>'Auto-Calculations'!AB946</f>
        <v/>
      </c>
      <c r="AA945" s="1" t="str">
        <f>'Auto-Calculations'!AC946</f>
        <v/>
      </c>
      <c r="AB945" s="1" t="str">
        <f>'Auto-Calculations'!AE946</f>
        <v/>
      </c>
      <c r="AC945" s="1" t="str">
        <f>'Auto-Calculations'!AF946</f>
        <v/>
      </c>
    </row>
    <row r="946" spans="1:29" ht="12.6" customHeight="1" x14ac:dyDescent="0.3">
      <c r="A946" s="1">
        <f>'Auto-Calculations'!HD947</f>
        <v>0</v>
      </c>
      <c r="B946" s="1">
        <f>'Auto-Calculations'!HE947</f>
        <v>0</v>
      </c>
      <c r="C946" s="1">
        <f>'Auto-Calculations'!HF947</f>
        <v>0</v>
      </c>
      <c r="D946" s="1">
        <f>'Auto-Calculations'!HG947</f>
        <v>0</v>
      </c>
      <c r="E946" s="1">
        <f>'Auto-Calculations'!GZ947</f>
        <v>0</v>
      </c>
      <c r="F946" s="1">
        <f>'Auto-Calculations'!HA947</f>
        <v>0</v>
      </c>
      <c r="G946" s="1">
        <f>'Auto-Calculations'!HB947</f>
        <v>0</v>
      </c>
      <c r="H946" s="1" t="str">
        <f>'Auto-Calculations'!A947</f>
        <v/>
      </c>
      <c r="I946" s="1" t="str">
        <f>'Auto-Calculations'!B947</f>
        <v/>
      </c>
      <c r="J946" s="1" t="str">
        <f>'Auto-Calculations'!C947</f>
        <v/>
      </c>
      <c r="K946" s="1" t="str">
        <f>'Auto-Calculations'!D947</f>
        <v/>
      </c>
      <c r="L946" s="1" t="str">
        <f>'Auto-Calculations'!E947</f>
        <v/>
      </c>
      <c r="M946" s="1" t="str">
        <f>'Auto-Calculations'!F947</f>
        <v/>
      </c>
      <c r="N946" s="1" t="str">
        <f>'Auto-Calculations'!G947</f>
        <v/>
      </c>
      <c r="O946" s="1" t="e">
        <f>'Auto-Calculations'!#REF!</f>
        <v>#REF!</v>
      </c>
      <c r="P946" s="1" t="str">
        <f>'Auto-Calculations'!I947</f>
        <v/>
      </c>
      <c r="Q946" s="1" t="str">
        <f>'Auto-Calculations'!M947</f>
        <v/>
      </c>
      <c r="R946" s="1" t="str">
        <f>'Auto-Calculations'!N947</f>
        <v/>
      </c>
      <c r="S946" s="1" t="str">
        <f>'Auto-Calculations'!O947</f>
        <v/>
      </c>
      <c r="T946" s="1" t="str">
        <f>'Auto-Calculations'!U947</f>
        <v/>
      </c>
      <c r="U946" s="1" t="str">
        <f>'Auto-Calculations'!V947</f>
        <v/>
      </c>
      <c r="V946" s="1" t="str">
        <f>'Auto-Calculations'!W947</f>
        <v/>
      </c>
      <c r="W946" s="1" t="str">
        <f>'Auto-Calculations'!X947</f>
        <v/>
      </c>
      <c r="X946" s="1" t="str">
        <f>'Auto-Calculations'!Y947</f>
        <v/>
      </c>
      <c r="Y946" s="1" t="str">
        <f>'Auto-Calculations'!Z947</f>
        <v/>
      </c>
      <c r="Z946" s="1" t="str">
        <f>'Auto-Calculations'!AB947</f>
        <v/>
      </c>
      <c r="AA946" s="1" t="str">
        <f>'Auto-Calculations'!AC947</f>
        <v/>
      </c>
      <c r="AB946" s="1" t="str">
        <f>'Auto-Calculations'!AE947</f>
        <v/>
      </c>
      <c r="AC946" s="1" t="str">
        <f>'Auto-Calculations'!AF947</f>
        <v/>
      </c>
    </row>
    <row r="947" spans="1:29" ht="12.6" customHeight="1" x14ac:dyDescent="0.3">
      <c r="A947" s="1">
        <f>'Auto-Calculations'!HD948</f>
        <v>0</v>
      </c>
      <c r="B947" s="1">
        <f>'Auto-Calculations'!HE948</f>
        <v>0</v>
      </c>
      <c r="C947" s="1">
        <f>'Auto-Calculations'!HF948</f>
        <v>0</v>
      </c>
      <c r="D947" s="1">
        <f>'Auto-Calculations'!HG948</f>
        <v>0</v>
      </c>
      <c r="E947" s="1">
        <f>'Auto-Calculations'!GZ948</f>
        <v>0</v>
      </c>
      <c r="F947" s="1">
        <f>'Auto-Calculations'!HA948</f>
        <v>0</v>
      </c>
      <c r="G947" s="1">
        <f>'Auto-Calculations'!HB948</f>
        <v>0</v>
      </c>
      <c r="H947" s="1" t="str">
        <f>'Auto-Calculations'!A948</f>
        <v/>
      </c>
      <c r="I947" s="1" t="str">
        <f>'Auto-Calculations'!B948</f>
        <v/>
      </c>
      <c r="J947" s="1" t="str">
        <f>'Auto-Calculations'!C948</f>
        <v/>
      </c>
      <c r="K947" s="1" t="str">
        <f>'Auto-Calculations'!D948</f>
        <v/>
      </c>
      <c r="L947" s="1" t="str">
        <f>'Auto-Calculations'!E948</f>
        <v/>
      </c>
      <c r="M947" s="1" t="str">
        <f>'Auto-Calculations'!F948</f>
        <v/>
      </c>
      <c r="N947" s="1" t="str">
        <f>'Auto-Calculations'!G948</f>
        <v/>
      </c>
      <c r="O947" s="1" t="e">
        <f>'Auto-Calculations'!#REF!</f>
        <v>#REF!</v>
      </c>
      <c r="P947" s="1" t="str">
        <f>'Auto-Calculations'!I948</f>
        <v/>
      </c>
      <c r="Q947" s="1" t="str">
        <f>'Auto-Calculations'!M948</f>
        <v/>
      </c>
      <c r="R947" s="1" t="str">
        <f>'Auto-Calculations'!N948</f>
        <v/>
      </c>
      <c r="S947" s="1" t="str">
        <f>'Auto-Calculations'!O948</f>
        <v/>
      </c>
      <c r="T947" s="1" t="str">
        <f>'Auto-Calculations'!U948</f>
        <v/>
      </c>
      <c r="U947" s="1" t="str">
        <f>'Auto-Calculations'!V948</f>
        <v/>
      </c>
      <c r="V947" s="1" t="str">
        <f>'Auto-Calculations'!W948</f>
        <v/>
      </c>
      <c r="W947" s="1" t="str">
        <f>'Auto-Calculations'!X948</f>
        <v/>
      </c>
      <c r="X947" s="1" t="str">
        <f>'Auto-Calculations'!Y948</f>
        <v/>
      </c>
      <c r="Y947" s="1" t="str">
        <f>'Auto-Calculations'!Z948</f>
        <v/>
      </c>
      <c r="Z947" s="1" t="str">
        <f>'Auto-Calculations'!AB948</f>
        <v/>
      </c>
      <c r="AA947" s="1" t="str">
        <f>'Auto-Calculations'!AC948</f>
        <v/>
      </c>
      <c r="AB947" s="1" t="str">
        <f>'Auto-Calculations'!AE948</f>
        <v/>
      </c>
      <c r="AC947" s="1" t="str">
        <f>'Auto-Calculations'!AF948</f>
        <v/>
      </c>
    </row>
    <row r="948" spans="1:29" ht="12.6" customHeight="1" x14ac:dyDescent="0.3">
      <c r="A948" s="1">
        <f>'Auto-Calculations'!HD949</f>
        <v>0</v>
      </c>
      <c r="B948" s="1">
        <f>'Auto-Calculations'!HE949</f>
        <v>0</v>
      </c>
      <c r="C948" s="1">
        <f>'Auto-Calculations'!HF949</f>
        <v>0</v>
      </c>
      <c r="D948" s="1">
        <f>'Auto-Calculations'!HG949</f>
        <v>0</v>
      </c>
      <c r="E948" s="1">
        <f>'Auto-Calculations'!GZ949</f>
        <v>0</v>
      </c>
      <c r="F948" s="1">
        <f>'Auto-Calculations'!HA949</f>
        <v>0</v>
      </c>
      <c r="G948" s="1">
        <f>'Auto-Calculations'!HB949</f>
        <v>0</v>
      </c>
      <c r="H948" s="1" t="str">
        <f>'Auto-Calculations'!A949</f>
        <v/>
      </c>
      <c r="I948" s="1" t="str">
        <f>'Auto-Calculations'!B949</f>
        <v/>
      </c>
      <c r="J948" s="1" t="str">
        <f>'Auto-Calculations'!C949</f>
        <v/>
      </c>
      <c r="K948" s="1" t="str">
        <f>'Auto-Calculations'!D949</f>
        <v/>
      </c>
      <c r="L948" s="1" t="str">
        <f>'Auto-Calculations'!E949</f>
        <v/>
      </c>
      <c r="M948" s="1" t="str">
        <f>'Auto-Calculations'!F949</f>
        <v/>
      </c>
      <c r="N948" s="1" t="str">
        <f>'Auto-Calculations'!G949</f>
        <v/>
      </c>
      <c r="O948" s="1" t="e">
        <f>'Auto-Calculations'!#REF!</f>
        <v>#REF!</v>
      </c>
      <c r="P948" s="1" t="str">
        <f>'Auto-Calculations'!I949</f>
        <v/>
      </c>
      <c r="Q948" s="1" t="str">
        <f>'Auto-Calculations'!M949</f>
        <v/>
      </c>
      <c r="R948" s="1" t="str">
        <f>'Auto-Calculations'!N949</f>
        <v/>
      </c>
      <c r="S948" s="1" t="str">
        <f>'Auto-Calculations'!O949</f>
        <v/>
      </c>
      <c r="T948" s="1" t="str">
        <f>'Auto-Calculations'!U949</f>
        <v/>
      </c>
      <c r="U948" s="1" t="str">
        <f>'Auto-Calculations'!V949</f>
        <v/>
      </c>
      <c r="V948" s="1" t="str">
        <f>'Auto-Calculations'!W949</f>
        <v/>
      </c>
      <c r="W948" s="1" t="str">
        <f>'Auto-Calculations'!X949</f>
        <v/>
      </c>
      <c r="X948" s="1" t="str">
        <f>'Auto-Calculations'!Y949</f>
        <v/>
      </c>
      <c r="Y948" s="1" t="str">
        <f>'Auto-Calculations'!Z949</f>
        <v/>
      </c>
      <c r="Z948" s="1" t="str">
        <f>'Auto-Calculations'!AB949</f>
        <v/>
      </c>
      <c r="AA948" s="1" t="str">
        <f>'Auto-Calculations'!AC949</f>
        <v/>
      </c>
      <c r="AB948" s="1" t="str">
        <f>'Auto-Calculations'!AE949</f>
        <v/>
      </c>
      <c r="AC948" s="1" t="str">
        <f>'Auto-Calculations'!AF949</f>
        <v/>
      </c>
    </row>
    <row r="949" spans="1:29" ht="12.6" customHeight="1" x14ac:dyDescent="0.3">
      <c r="A949" s="1">
        <f>'Auto-Calculations'!HD950</f>
        <v>0</v>
      </c>
      <c r="B949" s="1">
        <f>'Auto-Calculations'!HE950</f>
        <v>0</v>
      </c>
      <c r="C949" s="1">
        <f>'Auto-Calculations'!HF950</f>
        <v>0</v>
      </c>
      <c r="D949" s="1">
        <f>'Auto-Calculations'!HG950</f>
        <v>0</v>
      </c>
      <c r="E949" s="1">
        <f>'Auto-Calculations'!GZ950</f>
        <v>0</v>
      </c>
      <c r="F949" s="1">
        <f>'Auto-Calculations'!HA950</f>
        <v>0</v>
      </c>
      <c r="G949" s="1">
        <f>'Auto-Calculations'!HB950</f>
        <v>0</v>
      </c>
      <c r="H949" s="1" t="str">
        <f>'Auto-Calculations'!A950</f>
        <v/>
      </c>
      <c r="I949" s="1" t="str">
        <f>'Auto-Calculations'!B950</f>
        <v/>
      </c>
      <c r="J949" s="1" t="str">
        <f>'Auto-Calculations'!C950</f>
        <v/>
      </c>
      <c r="K949" s="1" t="str">
        <f>'Auto-Calculations'!D950</f>
        <v/>
      </c>
      <c r="L949" s="1" t="str">
        <f>'Auto-Calculations'!E950</f>
        <v/>
      </c>
      <c r="M949" s="1" t="str">
        <f>'Auto-Calculations'!F950</f>
        <v/>
      </c>
      <c r="N949" s="1" t="str">
        <f>'Auto-Calculations'!G950</f>
        <v/>
      </c>
      <c r="O949" s="1" t="e">
        <f>'Auto-Calculations'!#REF!</f>
        <v>#REF!</v>
      </c>
      <c r="P949" s="1" t="str">
        <f>'Auto-Calculations'!I950</f>
        <v/>
      </c>
      <c r="Q949" s="1" t="str">
        <f>'Auto-Calculations'!M950</f>
        <v/>
      </c>
      <c r="R949" s="1" t="str">
        <f>'Auto-Calculations'!N950</f>
        <v/>
      </c>
      <c r="S949" s="1" t="str">
        <f>'Auto-Calculations'!O950</f>
        <v/>
      </c>
      <c r="T949" s="1" t="str">
        <f>'Auto-Calculations'!U950</f>
        <v/>
      </c>
      <c r="U949" s="1" t="str">
        <f>'Auto-Calculations'!V950</f>
        <v/>
      </c>
      <c r="V949" s="1" t="str">
        <f>'Auto-Calculations'!W950</f>
        <v/>
      </c>
      <c r="W949" s="1" t="str">
        <f>'Auto-Calculations'!X950</f>
        <v/>
      </c>
      <c r="X949" s="1" t="str">
        <f>'Auto-Calculations'!Y950</f>
        <v/>
      </c>
      <c r="Y949" s="1" t="str">
        <f>'Auto-Calculations'!Z950</f>
        <v/>
      </c>
      <c r="Z949" s="1" t="str">
        <f>'Auto-Calculations'!AB950</f>
        <v/>
      </c>
      <c r="AA949" s="1" t="str">
        <f>'Auto-Calculations'!AC950</f>
        <v/>
      </c>
      <c r="AB949" s="1" t="str">
        <f>'Auto-Calculations'!AE950</f>
        <v/>
      </c>
      <c r="AC949" s="1" t="str">
        <f>'Auto-Calculations'!AF950</f>
        <v/>
      </c>
    </row>
    <row r="950" spans="1:29" ht="12.6" customHeight="1" x14ac:dyDescent="0.3">
      <c r="A950" s="1">
        <f>'Auto-Calculations'!HD951</f>
        <v>0</v>
      </c>
      <c r="B950" s="1">
        <f>'Auto-Calculations'!HE951</f>
        <v>0</v>
      </c>
      <c r="C950" s="1">
        <f>'Auto-Calculations'!HF951</f>
        <v>0</v>
      </c>
      <c r="D950" s="1">
        <f>'Auto-Calculations'!HG951</f>
        <v>0</v>
      </c>
      <c r="E950" s="1">
        <f>'Auto-Calculations'!GZ951</f>
        <v>0</v>
      </c>
      <c r="F950" s="1">
        <f>'Auto-Calculations'!HA951</f>
        <v>0</v>
      </c>
      <c r="G950" s="1">
        <f>'Auto-Calculations'!HB951</f>
        <v>0</v>
      </c>
      <c r="H950" s="1" t="str">
        <f>'Auto-Calculations'!A951</f>
        <v/>
      </c>
      <c r="I950" s="1" t="str">
        <f>'Auto-Calculations'!B951</f>
        <v/>
      </c>
      <c r="J950" s="1" t="str">
        <f>'Auto-Calculations'!C951</f>
        <v/>
      </c>
      <c r="K950" s="1" t="str">
        <f>'Auto-Calculations'!D951</f>
        <v/>
      </c>
      <c r="L950" s="1" t="str">
        <f>'Auto-Calculations'!E951</f>
        <v/>
      </c>
      <c r="M950" s="1" t="str">
        <f>'Auto-Calculations'!F951</f>
        <v/>
      </c>
      <c r="N950" s="1" t="str">
        <f>'Auto-Calculations'!G951</f>
        <v/>
      </c>
      <c r="O950" s="1" t="e">
        <f>'Auto-Calculations'!#REF!</f>
        <v>#REF!</v>
      </c>
      <c r="P950" s="1" t="str">
        <f>'Auto-Calculations'!I951</f>
        <v/>
      </c>
      <c r="Q950" s="1" t="str">
        <f>'Auto-Calculations'!M951</f>
        <v/>
      </c>
      <c r="R950" s="1" t="str">
        <f>'Auto-Calculations'!N951</f>
        <v/>
      </c>
      <c r="S950" s="1" t="str">
        <f>'Auto-Calculations'!O951</f>
        <v/>
      </c>
      <c r="T950" s="1" t="str">
        <f>'Auto-Calculations'!U951</f>
        <v/>
      </c>
      <c r="U950" s="1" t="str">
        <f>'Auto-Calculations'!V951</f>
        <v/>
      </c>
      <c r="V950" s="1" t="str">
        <f>'Auto-Calculations'!W951</f>
        <v/>
      </c>
      <c r="W950" s="1" t="str">
        <f>'Auto-Calculations'!X951</f>
        <v/>
      </c>
      <c r="X950" s="1" t="str">
        <f>'Auto-Calculations'!Y951</f>
        <v/>
      </c>
      <c r="Y950" s="1" t="str">
        <f>'Auto-Calculations'!Z951</f>
        <v/>
      </c>
      <c r="Z950" s="1" t="str">
        <f>'Auto-Calculations'!AB951</f>
        <v/>
      </c>
      <c r="AA950" s="1" t="str">
        <f>'Auto-Calculations'!AC951</f>
        <v/>
      </c>
      <c r="AB950" s="1" t="str">
        <f>'Auto-Calculations'!AE951</f>
        <v/>
      </c>
      <c r="AC950" s="1" t="str">
        <f>'Auto-Calculations'!AF951</f>
        <v/>
      </c>
    </row>
    <row r="951" spans="1:29" ht="12.6" customHeight="1" x14ac:dyDescent="0.3">
      <c r="A951" s="1">
        <f>'Auto-Calculations'!HD952</f>
        <v>0</v>
      </c>
      <c r="B951" s="1">
        <f>'Auto-Calculations'!HE952</f>
        <v>0</v>
      </c>
      <c r="C951" s="1">
        <f>'Auto-Calculations'!HF952</f>
        <v>0</v>
      </c>
      <c r="D951" s="1">
        <f>'Auto-Calculations'!HG952</f>
        <v>0</v>
      </c>
      <c r="E951" s="1">
        <f>'Auto-Calculations'!GZ952</f>
        <v>0</v>
      </c>
      <c r="F951" s="1">
        <f>'Auto-Calculations'!HA952</f>
        <v>0</v>
      </c>
      <c r="G951" s="1">
        <f>'Auto-Calculations'!HB952</f>
        <v>0</v>
      </c>
      <c r="H951" s="1" t="str">
        <f>'Auto-Calculations'!A952</f>
        <v/>
      </c>
      <c r="I951" s="1" t="str">
        <f>'Auto-Calculations'!B952</f>
        <v/>
      </c>
      <c r="J951" s="1" t="str">
        <f>'Auto-Calculations'!C952</f>
        <v/>
      </c>
      <c r="K951" s="1" t="str">
        <f>'Auto-Calculations'!D952</f>
        <v/>
      </c>
      <c r="L951" s="1" t="str">
        <f>'Auto-Calculations'!E952</f>
        <v/>
      </c>
      <c r="M951" s="1" t="str">
        <f>'Auto-Calculations'!F952</f>
        <v/>
      </c>
      <c r="N951" s="1" t="str">
        <f>'Auto-Calculations'!G952</f>
        <v/>
      </c>
      <c r="O951" s="1" t="e">
        <f>'Auto-Calculations'!#REF!</f>
        <v>#REF!</v>
      </c>
      <c r="P951" s="1" t="str">
        <f>'Auto-Calculations'!I952</f>
        <v/>
      </c>
      <c r="Q951" s="1" t="str">
        <f>'Auto-Calculations'!M952</f>
        <v/>
      </c>
      <c r="R951" s="1" t="str">
        <f>'Auto-Calculations'!N952</f>
        <v/>
      </c>
      <c r="S951" s="1" t="str">
        <f>'Auto-Calculations'!O952</f>
        <v/>
      </c>
      <c r="T951" s="1" t="str">
        <f>'Auto-Calculations'!U952</f>
        <v/>
      </c>
      <c r="U951" s="1" t="str">
        <f>'Auto-Calculations'!V952</f>
        <v/>
      </c>
      <c r="V951" s="1" t="str">
        <f>'Auto-Calculations'!W952</f>
        <v/>
      </c>
      <c r="W951" s="1" t="str">
        <f>'Auto-Calculations'!X952</f>
        <v/>
      </c>
      <c r="X951" s="1" t="str">
        <f>'Auto-Calculations'!Y952</f>
        <v/>
      </c>
      <c r="Y951" s="1" t="str">
        <f>'Auto-Calculations'!Z952</f>
        <v/>
      </c>
      <c r="Z951" s="1" t="str">
        <f>'Auto-Calculations'!AB952</f>
        <v/>
      </c>
      <c r="AA951" s="1" t="str">
        <f>'Auto-Calculations'!AC952</f>
        <v/>
      </c>
      <c r="AB951" s="1" t="str">
        <f>'Auto-Calculations'!AE952</f>
        <v/>
      </c>
      <c r="AC951" s="1" t="str">
        <f>'Auto-Calculations'!AF952</f>
        <v/>
      </c>
    </row>
    <row r="952" spans="1:29" ht="12.6" customHeight="1" x14ac:dyDescent="0.3">
      <c r="A952" s="1">
        <f>'Auto-Calculations'!HD953</f>
        <v>0</v>
      </c>
      <c r="B952" s="1">
        <f>'Auto-Calculations'!HE953</f>
        <v>0</v>
      </c>
      <c r="C952" s="1">
        <f>'Auto-Calculations'!HF953</f>
        <v>0</v>
      </c>
      <c r="D952" s="1">
        <f>'Auto-Calculations'!HG953</f>
        <v>0</v>
      </c>
      <c r="E952" s="1">
        <f>'Auto-Calculations'!GZ953</f>
        <v>0</v>
      </c>
      <c r="F952" s="1">
        <f>'Auto-Calculations'!HA953</f>
        <v>0</v>
      </c>
      <c r="G952" s="1">
        <f>'Auto-Calculations'!HB953</f>
        <v>0</v>
      </c>
      <c r="H952" s="1" t="str">
        <f>'Auto-Calculations'!A953</f>
        <v/>
      </c>
      <c r="I952" s="1" t="str">
        <f>'Auto-Calculations'!B953</f>
        <v/>
      </c>
      <c r="J952" s="1" t="str">
        <f>'Auto-Calculations'!C953</f>
        <v/>
      </c>
      <c r="K952" s="1" t="str">
        <f>'Auto-Calculations'!D953</f>
        <v/>
      </c>
      <c r="L952" s="1" t="str">
        <f>'Auto-Calculations'!E953</f>
        <v/>
      </c>
      <c r="M952" s="1" t="str">
        <f>'Auto-Calculations'!F953</f>
        <v/>
      </c>
      <c r="N952" s="1" t="str">
        <f>'Auto-Calculations'!G953</f>
        <v/>
      </c>
      <c r="O952" s="1" t="e">
        <f>'Auto-Calculations'!#REF!</f>
        <v>#REF!</v>
      </c>
      <c r="P952" s="1" t="str">
        <f>'Auto-Calculations'!I953</f>
        <v/>
      </c>
      <c r="Q952" s="1" t="str">
        <f>'Auto-Calculations'!M953</f>
        <v/>
      </c>
      <c r="R952" s="1" t="str">
        <f>'Auto-Calculations'!N953</f>
        <v/>
      </c>
      <c r="S952" s="1" t="str">
        <f>'Auto-Calculations'!O953</f>
        <v/>
      </c>
      <c r="T952" s="1" t="str">
        <f>'Auto-Calculations'!U953</f>
        <v/>
      </c>
      <c r="U952" s="1" t="str">
        <f>'Auto-Calculations'!V953</f>
        <v/>
      </c>
      <c r="V952" s="1" t="str">
        <f>'Auto-Calculations'!W953</f>
        <v/>
      </c>
      <c r="W952" s="1" t="str">
        <f>'Auto-Calculations'!X953</f>
        <v/>
      </c>
      <c r="X952" s="1" t="str">
        <f>'Auto-Calculations'!Y953</f>
        <v/>
      </c>
      <c r="Y952" s="1" t="str">
        <f>'Auto-Calculations'!Z953</f>
        <v/>
      </c>
      <c r="Z952" s="1" t="str">
        <f>'Auto-Calculations'!AB953</f>
        <v/>
      </c>
      <c r="AA952" s="1" t="str">
        <f>'Auto-Calculations'!AC953</f>
        <v/>
      </c>
      <c r="AB952" s="1" t="str">
        <f>'Auto-Calculations'!AE953</f>
        <v/>
      </c>
      <c r="AC952" s="1" t="str">
        <f>'Auto-Calculations'!AF953</f>
        <v/>
      </c>
    </row>
    <row r="953" spans="1:29" ht="12.6" customHeight="1" x14ac:dyDescent="0.3">
      <c r="A953" s="1">
        <f>'Auto-Calculations'!HD954</f>
        <v>0</v>
      </c>
      <c r="B953" s="1">
        <f>'Auto-Calculations'!HE954</f>
        <v>0</v>
      </c>
      <c r="C953" s="1">
        <f>'Auto-Calculations'!HF954</f>
        <v>0</v>
      </c>
      <c r="D953" s="1">
        <f>'Auto-Calculations'!HG954</f>
        <v>0</v>
      </c>
      <c r="E953" s="1">
        <f>'Auto-Calculations'!GZ954</f>
        <v>0</v>
      </c>
      <c r="F953" s="1">
        <f>'Auto-Calculations'!HA954</f>
        <v>0</v>
      </c>
      <c r="G953" s="1">
        <f>'Auto-Calculations'!HB954</f>
        <v>0</v>
      </c>
      <c r="H953" s="1" t="str">
        <f>'Auto-Calculations'!A954</f>
        <v/>
      </c>
      <c r="I953" s="1" t="str">
        <f>'Auto-Calculations'!B954</f>
        <v/>
      </c>
      <c r="J953" s="1" t="str">
        <f>'Auto-Calculations'!C954</f>
        <v/>
      </c>
      <c r="K953" s="1" t="str">
        <f>'Auto-Calculations'!D954</f>
        <v/>
      </c>
      <c r="L953" s="1" t="str">
        <f>'Auto-Calculations'!E954</f>
        <v/>
      </c>
      <c r="M953" s="1" t="str">
        <f>'Auto-Calculations'!F954</f>
        <v/>
      </c>
      <c r="N953" s="1" t="str">
        <f>'Auto-Calculations'!G954</f>
        <v/>
      </c>
      <c r="O953" s="1" t="e">
        <f>'Auto-Calculations'!#REF!</f>
        <v>#REF!</v>
      </c>
      <c r="P953" s="1" t="str">
        <f>'Auto-Calculations'!I954</f>
        <v/>
      </c>
      <c r="Q953" s="1" t="str">
        <f>'Auto-Calculations'!M954</f>
        <v/>
      </c>
      <c r="R953" s="1" t="str">
        <f>'Auto-Calculations'!N954</f>
        <v/>
      </c>
      <c r="S953" s="1" t="str">
        <f>'Auto-Calculations'!O954</f>
        <v/>
      </c>
      <c r="T953" s="1" t="str">
        <f>'Auto-Calculations'!U954</f>
        <v/>
      </c>
      <c r="U953" s="1" t="str">
        <f>'Auto-Calculations'!V954</f>
        <v/>
      </c>
      <c r="V953" s="1" t="str">
        <f>'Auto-Calculations'!W954</f>
        <v/>
      </c>
      <c r="W953" s="1" t="str">
        <f>'Auto-Calculations'!X954</f>
        <v/>
      </c>
      <c r="X953" s="1" t="str">
        <f>'Auto-Calculations'!Y954</f>
        <v/>
      </c>
      <c r="Y953" s="1" t="str">
        <f>'Auto-Calculations'!Z954</f>
        <v/>
      </c>
      <c r="Z953" s="1" t="str">
        <f>'Auto-Calculations'!AB954</f>
        <v/>
      </c>
      <c r="AA953" s="1" t="str">
        <f>'Auto-Calculations'!AC954</f>
        <v/>
      </c>
      <c r="AB953" s="1" t="str">
        <f>'Auto-Calculations'!AE954</f>
        <v/>
      </c>
      <c r="AC953" s="1" t="str">
        <f>'Auto-Calculations'!AF954</f>
        <v/>
      </c>
    </row>
    <row r="954" spans="1:29" ht="12.6" customHeight="1" x14ac:dyDescent="0.3">
      <c r="A954" s="1">
        <f>'Auto-Calculations'!HD955</f>
        <v>0</v>
      </c>
      <c r="B954" s="1">
        <f>'Auto-Calculations'!HE955</f>
        <v>0</v>
      </c>
      <c r="C954" s="1">
        <f>'Auto-Calculations'!HF955</f>
        <v>0</v>
      </c>
      <c r="D954" s="1">
        <f>'Auto-Calculations'!HG955</f>
        <v>0</v>
      </c>
      <c r="E954" s="1">
        <f>'Auto-Calculations'!GZ955</f>
        <v>0</v>
      </c>
      <c r="F954" s="1">
        <f>'Auto-Calculations'!HA955</f>
        <v>0</v>
      </c>
      <c r="G954" s="1">
        <f>'Auto-Calculations'!HB955</f>
        <v>0</v>
      </c>
      <c r="H954" s="1" t="str">
        <f>'Auto-Calculations'!A955</f>
        <v/>
      </c>
      <c r="I954" s="1" t="str">
        <f>'Auto-Calculations'!B955</f>
        <v/>
      </c>
      <c r="J954" s="1" t="str">
        <f>'Auto-Calculations'!C955</f>
        <v/>
      </c>
      <c r="K954" s="1" t="str">
        <f>'Auto-Calculations'!D955</f>
        <v/>
      </c>
      <c r="L954" s="1" t="str">
        <f>'Auto-Calculations'!E955</f>
        <v/>
      </c>
      <c r="M954" s="1" t="str">
        <f>'Auto-Calculations'!F955</f>
        <v/>
      </c>
      <c r="N954" s="1" t="str">
        <f>'Auto-Calculations'!G955</f>
        <v/>
      </c>
      <c r="O954" s="1" t="e">
        <f>'Auto-Calculations'!#REF!</f>
        <v>#REF!</v>
      </c>
      <c r="P954" s="1" t="str">
        <f>'Auto-Calculations'!I955</f>
        <v/>
      </c>
      <c r="Q954" s="1" t="str">
        <f>'Auto-Calculations'!M955</f>
        <v/>
      </c>
      <c r="R954" s="1" t="str">
        <f>'Auto-Calculations'!N955</f>
        <v/>
      </c>
      <c r="S954" s="1" t="str">
        <f>'Auto-Calculations'!O955</f>
        <v/>
      </c>
      <c r="T954" s="1" t="str">
        <f>'Auto-Calculations'!U955</f>
        <v/>
      </c>
      <c r="U954" s="1" t="str">
        <f>'Auto-Calculations'!V955</f>
        <v/>
      </c>
      <c r="V954" s="1" t="str">
        <f>'Auto-Calculations'!W955</f>
        <v/>
      </c>
      <c r="W954" s="1" t="str">
        <f>'Auto-Calculations'!X955</f>
        <v/>
      </c>
      <c r="X954" s="1" t="str">
        <f>'Auto-Calculations'!Y955</f>
        <v/>
      </c>
      <c r="Y954" s="1" t="str">
        <f>'Auto-Calculations'!Z955</f>
        <v/>
      </c>
      <c r="Z954" s="1" t="str">
        <f>'Auto-Calculations'!AB955</f>
        <v/>
      </c>
      <c r="AA954" s="1" t="str">
        <f>'Auto-Calculations'!AC955</f>
        <v/>
      </c>
      <c r="AB954" s="1" t="str">
        <f>'Auto-Calculations'!AE955</f>
        <v/>
      </c>
      <c r="AC954" s="1" t="str">
        <f>'Auto-Calculations'!AF955</f>
        <v/>
      </c>
    </row>
    <row r="955" spans="1:29" ht="12.6" customHeight="1" x14ac:dyDescent="0.3">
      <c r="A955" s="1">
        <f>'Auto-Calculations'!HD956</f>
        <v>0</v>
      </c>
      <c r="B955" s="1">
        <f>'Auto-Calculations'!HE956</f>
        <v>0</v>
      </c>
      <c r="C955" s="1">
        <f>'Auto-Calculations'!HF956</f>
        <v>0</v>
      </c>
      <c r="D955" s="1">
        <f>'Auto-Calculations'!HG956</f>
        <v>0</v>
      </c>
      <c r="E955" s="1">
        <f>'Auto-Calculations'!GZ956</f>
        <v>0</v>
      </c>
      <c r="F955" s="1">
        <f>'Auto-Calculations'!HA956</f>
        <v>0</v>
      </c>
      <c r="G955" s="1">
        <f>'Auto-Calculations'!HB956</f>
        <v>0</v>
      </c>
      <c r="H955" s="1" t="str">
        <f>'Auto-Calculations'!A956</f>
        <v/>
      </c>
      <c r="I955" s="1" t="str">
        <f>'Auto-Calculations'!B956</f>
        <v/>
      </c>
      <c r="J955" s="1" t="str">
        <f>'Auto-Calculations'!C956</f>
        <v/>
      </c>
      <c r="K955" s="1" t="str">
        <f>'Auto-Calculations'!D956</f>
        <v/>
      </c>
      <c r="L955" s="1" t="str">
        <f>'Auto-Calculations'!E956</f>
        <v/>
      </c>
      <c r="M955" s="1" t="str">
        <f>'Auto-Calculations'!F956</f>
        <v/>
      </c>
      <c r="N955" s="1" t="str">
        <f>'Auto-Calculations'!G956</f>
        <v/>
      </c>
      <c r="O955" s="1" t="e">
        <f>'Auto-Calculations'!#REF!</f>
        <v>#REF!</v>
      </c>
      <c r="P955" s="1" t="str">
        <f>'Auto-Calculations'!I956</f>
        <v/>
      </c>
      <c r="Q955" s="1" t="str">
        <f>'Auto-Calculations'!M956</f>
        <v/>
      </c>
      <c r="R955" s="1" t="str">
        <f>'Auto-Calculations'!N956</f>
        <v/>
      </c>
      <c r="S955" s="1" t="str">
        <f>'Auto-Calculations'!O956</f>
        <v/>
      </c>
      <c r="T955" s="1" t="str">
        <f>'Auto-Calculations'!U956</f>
        <v/>
      </c>
      <c r="U955" s="1" t="str">
        <f>'Auto-Calculations'!V956</f>
        <v/>
      </c>
      <c r="V955" s="1" t="str">
        <f>'Auto-Calculations'!W956</f>
        <v/>
      </c>
      <c r="W955" s="1" t="str">
        <f>'Auto-Calculations'!X956</f>
        <v/>
      </c>
      <c r="X955" s="1" t="str">
        <f>'Auto-Calculations'!Y956</f>
        <v/>
      </c>
      <c r="Y955" s="1" t="str">
        <f>'Auto-Calculations'!Z956</f>
        <v/>
      </c>
      <c r="Z955" s="1" t="str">
        <f>'Auto-Calculations'!AB956</f>
        <v/>
      </c>
      <c r="AA955" s="1" t="str">
        <f>'Auto-Calculations'!AC956</f>
        <v/>
      </c>
      <c r="AB955" s="1" t="str">
        <f>'Auto-Calculations'!AE956</f>
        <v/>
      </c>
      <c r="AC955" s="1" t="str">
        <f>'Auto-Calculations'!AF956</f>
        <v/>
      </c>
    </row>
    <row r="956" spans="1:29" ht="12.6" customHeight="1" x14ac:dyDescent="0.3">
      <c r="A956" s="1">
        <f>'Auto-Calculations'!HD957</f>
        <v>0</v>
      </c>
      <c r="B956" s="1">
        <f>'Auto-Calculations'!HE957</f>
        <v>0</v>
      </c>
      <c r="C956" s="1">
        <f>'Auto-Calculations'!HF957</f>
        <v>0</v>
      </c>
      <c r="D956" s="1">
        <f>'Auto-Calculations'!HG957</f>
        <v>0</v>
      </c>
      <c r="E956" s="1">
        <f>'Auto-Calculations'!GZ957</f>
        <v>0</v>
      </c>
      <c r="F956" s="1">
        <f>'Auto-Calculations'!HA957</f>
        <v>0</v>
      </c>
      <c r="G956" s="1">
        <f>'Auto-Calculations'!HB957</f>
        <v>0</v>
      </c>
      <c r="H956" s="1" t="str">
        <f>'Auto-Calculations'!A957</f>
        <v/>
      </c>
      <c r="I956" s="1" t="str">
        <f>'Auto-Calculations'!B957</f>
        <v/>
      </c>
      <c r="J956" s="1" t="str">
        <f>'Auto-Calculations'!C957</f>
        <v/>
      </c>
      <c r="K956" s="1" t="str">
        <f>'Auto-Calculations'!D957</f>
        <v/>
      </c>
      <c r="L956" s="1" t="str">
        <f>'Auto-Calculations'!E957</f>
        <v/>
      </c>
      <c r="M956" s="1" t="str">
        <f>'Auto-Calculations'!F957</f>
        <v/>
      </c>
      <c r="N956" s="1" t="str">
        <f>'Auto-Calculations'!G957</f>
        <v/>
      </c>
      <c r="O956" s="1" t="e">
        <f>'Auto-Calculations'!#REF!</f>
        <v>#REF!</v>
      </c>
      <c r="P956" s="1" t="str">
        <f>'Auto-Calculations'!I957</f>
        <v/>
      </c>
      <c r="Q956" s="1" t="str">
        <f>'Auto-Calculations'!M957</f>
        <v/>
      </c>
      <c r="R956" s="1" t="str">
        <f>'Auto-Calculations'!N957</f>
        <v/>
      </c>
      <c r="S956" s="1" t="str">
        <f>'Auto-Calculations'!O957</f>
        <v/>
      </c>
      <c r="T956" s="1" t="str">
        <f>'Auto-Calculations'!U957</f>
        <v/>
      </c>
      <c r="U956" s="1" t="str">
        <f>'Auto-Calculations'!V957</f>
        <v/>
      </c>
      <c r="V956" s="1" t="str">
        <f>'Auto-Calculations'!W957</f>
        <v/>
      </c>
      <c r="W956" s="1" t="str">
        <f>'Auto-Calculations'!X957</f>
        <v/>
      </c>
      <c r="X956" s="1" t="str">
        <f>'Auto-Calculations'!Y957</f>
        <v/>
      </c>
      <c r="Y956" s="1" t="str">
        <f>'Auto-Calculations'!Z957</f>
        <v/>
      </c>
      <c r="Z956" s="1" t="str">
        <f>'Auto-Calculations'!AB957</f>
        <v/>
      </c>
      <c r="AA956" s="1" t="str">
        <f>'Auto-Calculations'!AC957</f>
        <v/>
      </c>
      <c r="AB956" s="1" t="str">
        <f>'Auto-Calculations'!AE957</f>
        <v/>
      </c>
      <c r="AC956" s="1" t="str">
        <f>'Auto-Calculations'!AF957</f>
        <v/>
      </c>
    </row>
    <row r="957" spans="1:29" ht="12.6" customHeight="1" x14ac:dyDescent="0.3">
      <c r="A957" s="1">
        <f>'Auto-Calculations'!HD958</f>
        <v>0</v>
      </c>
      <c r="B957" s="1">
        <f>'Auto-Calculations'!HE958</f>
        <v>0</v>
      </c>
      <c r="C957" s="1">
        <f>'Auto-Calculations'!HF958</f>
        <v>0</v>
      </c>
      <c r="D957" s="1">
        <f>'Auto-Calculations'!HG958</f>
        <v>0</v>
      </c>
      <c r="E957" s="1">
        <f>'Auto-Calculations'!GZ958</f>
        <v>0</v>
      </c>
      <c r="F957" s="1">
        <f>'Auto-Calculations'!HA958</f>
        <v>0</v>
      </c>
      <c r="G957" s="1">
        <f>'Auto-Calculations'!HB958</f>
        <v>0</v>
      </c>
      <c r="H957" s="1" t="str">
        <f>'Auto-Calculations'!A958</f>
        <v/>
      </c>
      <c r="I957" s="1" t="str">
        <f>'Auto-Calculations'!B958</f>
        <v/>
      </c>
      <c r="J957" s="1" t="str">
        <f>'Auto-Calculations'!C958</f>
        <v/>
      </c>
      <c r="K957" s="1" t="str">
        <f>'Auto-Calculations'!D958</f>
        <v/>
      </c>
      <c r="L957" s="1" t="str">
        <f>'Auto-Calculations'!E958</f>
        <v/>
      </c>
      <c r="M957" s="1" t="str">
        <f>'Auto-Calculations'!F958</f>
        <v/>
      </c>
      <c r="N957" s="1" t="str">
        <f>'Auto-Calculations'!G958</f>
        <v/>
      </c>
      <c r="O957" s="1" t="e">
        <f>'Auto-Calculations'!#REF!</f>
        <v>#REF!</v>
      </c>
      <c r="P957" s="1" t="str">
        <f>'Auto-Calculations'!I958</f>
        <v/>
      </c>
      <c r="Q957" s="1" t="str">
        <f>'Auto-Calculations'!M958</f>
        <v/>
      </c>
      <c r="R957" s="1" t="str">
        <f>'Auto-Calculations'!N958</f>
        <v/>
      </c>
      <c r="S957" s="1" t="str">
        <f>'Auto-Calculations'!O958</f>
        <v/>
      </c>
      <c r="T957" s="1" t="str">
        <f>'Auto-Calculations'!U958</f>
        <v/>
      </c>
      <c r="U957" s="1" t="str">
        <f>'Auto-Calculations'!V958</f>
        <v/>
      </c>
      <c r="V957" s="1" t="str">
        <f>'Auto-Calculations'!W958</f>
        <v/>
      </c>
      <c r="W957" s="1" t="str">
        <f>'Auto-Calculations'!X958</f>
        <v/>
      </c>
      <c r="X957" s="1" t="str">
        <f>'Auto-Calculations'!Y958</f>
        <v/>
      </c>
      <c r="Y957" s="1" t="str">
        <f>'Auto-Calculations'!Z958</f>
        <v/>
      </c>
      <c r="Z957" s="1" t="str">
        <f>'Auto-Calculations'!AB958</f>
        <v/>
      </c>
      <c r="AA957" s="1" t="str">
        <f>'Auto-Calculations'!AC958</f>
        <v/>
      </c>
      <c r="AB957" s="1" t="str">
        <f>'Auto-Calculations'!AE958</f>
        <v/>
      </c>
      <c r="AC957" s="1" t="str">
        <f>'Auto-Calculations'!AF958</f>
        <v/>
      </c>
    </row>
    <row r="958" spans="1:29" ht="12.6" customHeight="1" x14ac:dyDescent="0.3">
      <c r="A958" s="1">
        <f>'Auto-Calculations'!HD959</f>
        <v>0</v>
      </c>
      <c r="B958" s="1">
        <f>'Auto-Calculations'!HE959</f>
        <v>0</v>
      </c>
      <c r="C958" s="1">
        <f>'Auto-Calculations'!HF959</f>
        <v>0</v>
      </c>
      <c r="D958" s="1">
        <f>'Auto-Calculations'!HG959</f>
        <v>0</v>
      </c>
      <c r="E958" s="1">
        <f>'Auto-Calculations'!GZ959</f>
        <v>0</v>
      </c>
      <c r="F958" s="1">
        <f>'Auto-Calculations'!HA959</f>
        <v>0</v>
      </c>
      <c r="G958" s="1">
        <f>'Auto-Calculations'!HB959</f>
        <v>0</v>
      </c>
      <c r="H958" s="1" t="str">
        <f>'Auto-Calculations'!A959</f>
        <v/>
      </c>
      <c r="I958" s="1" t="str">
        <f>'Auto-Calculations'!B959</f>
        <v/>
      </c>
      <c r="J958" s="1" t="str">
        <f>'Auto-Calculations'!C959</f>
        <v/>
      </c>
      <c r="K958" s="1" t="str">
        <f>'Auto-Calculations'!D959</f>
        <v/>
      </c>
      <c r="L958" s="1" t="str">
        <f>'Auto-Calculations'!E959</f>
        <v/>
      </c>
      <c r="M958" s="1" t="str">
        <f>'Auto-Calculations'!F959</f>
        <v/>
      </c>
      <c r="N958" s="1" t="str">
        <f>'Auto-Calculations'!G959</f>
        <v/>
      </c>
      <c r="O958" s="1" t="e">
        <f>'Auto-Calculations'!#REF!</f>
        <v>#REF!</v>
      </c>
      <c r="P958" s="1" t="str">
        <f>'Auto-Calculations'!I959</f>
        <v/>
      </c>
      <c r="Q958" s="1" t="str">
        <f>'Auto-Calculations'!M959</f>
        <v/>
      </c>
      <c r="R958" s="1" t="str">
        <f>'Auto-Calculations'!N959</f>
        <v/>
      </c>
      <c r="S958" s="1" t="str">
        <f>'Auto-Calculations'!O959</f>
        <v/>
      </c>
      <c r="T958" s="1" t="str">
        <f>'Auto-Calculations'!U959</f>
        <v/>
      </c>
      <c r="U958" s="1" t="str">
        <f>'Auto-Calculations'!V959</f>
        <v/>
      </c>
      <c r="V958" s="1" t="str">
        <f>'Auto-Calculations'!W959</f>
        <v/>
      </c>
      <c r="W958" s="1" t="str">
        <f>'Auto-Calculations'!X959</f>
        <v/>
      </c>
      <c r="X958" s="1" t="str">
        <f>'Auto-Calculations'!Y959</f>
        <v/>
      </c>
      <c r="Y958" s="1" t="str">
        <f>'Auto-Calculations'!Z959</f>
        <v/>
      </c>
      <c r="Z958" s="1" t="str">
        <f>'Auto-Calculations'!AB959</f>
        <v/>
      </c>
      <c r="AA958" s="1" t="str">
        <f>'Auto-Calculations'!AC959</f>
        <v/>
      </c>
      <c r="AB958" s="1" t="str">
        <f>'Auto-Calculations'!AE959</f>
        <v/>
      </c>
      <c r="AC958" s="1" t="str">
        <f>'Auto-Calculations'!AF959</f>
        <v/>
      </c>
    </row>
    <row r="959" spans="1:29" ht="12.6" customHeight="1" x14ac:dyDescent="0.3">
      <c r="A959" s="1">
        <f>'Auto-Calculations'!HD960</f>
        <v>0</v>
      </c>
      <c r="B959" s="1">
        <f>'Auto-Calculations'!HE960</f>
        <v>0</v>
      </c>
      <c r="C959" s="1">
        <f>'Auto-Calculations'!HF960</f>
        <v>0</v>
      </c>
      <c r="D959" s="1">
        <f>'Auto-Calculations'!HG960</f>
        <v>0</v>
      </c>
      <c r="E959" s="1">
        <f>'Auto-Calculations'!GZ960</f>
        <v>0</v>
      </c>
      <c r="F959" s="1">
        <f>'Auto-Calculations'!HA960</f>
        <v>0</v>
      </c>
      <c r="G959" s="1">
        <f>'Auto-Calculations'!HB960</f>
        <v>0</v>
      </c>
      <c r="H959" s="1" t="str">
        <f>'Auto-Calculations'!A960</f>
        <v/>
      </c>
      <c r="I959" s="1" t="str">
        <f>'Auto-Calculations'!B960</f>
        <v/>
      </c>
      <c r="J959" s="1" t="str">
        <f>'Auto-Calculations'!C960</f>
        <v/>
      </c>
      <c r="K959" s="1" t="str">
        <f>'Auto-Calculations'!D960</f>
        <v/>
      </c>
      <c r="L959" s="1" t="str">
        <f>'Auto-Calculations'!E960</f>
        <v/>
      </c>
      <c r="M959" s="1" t="str">
        <f>'Auto-Calculations'!F960</f>
        <v/>
      </c>
      <c r="N959" s="1" t="str">
        <f>'Auto-Calculations'!G960</f>
        <v/>
      </c>
      <c r="O959" s="1" t="e">
        <f>'Auto-Calculations'!#REF!</f>
        <v>#REF!</v>
      </c>
      <c r="P959" s="1" t="str">
        <f>'Auto-Calculations'!I960</f>
        <v/>
      </c>
      <c r="Q959" s="1" t="str">
        <f>'Auto-Calculations'!M960</f>
        <v/>
      </c>
      <c r="R959" s="1" t="str">
        <f>'Auto-Calculations'!N960</f>
        <v/>
      </c>
      <c r="S959" s="1" t="str">
        <f>'Auto-Calculations'!O960</f>
        <v/>
      </c>
      <c r="T959" s="1" t="str">
        <f>'Auto-Calculations'!U960</f>
        <v/>
      </c>
      <c r="U959" s="1" t="str">
        <f>'Auto-Calculations'!V960</f>
        <v/>
      </c>
      <c r="V959" s="1" t="str">
        <f>'Auto-Calculations'!W960</f>
        <v/>
      </c>
      <c r="W959" s="1" t="str">
        <f>'Auto-Calculations'!X960</f>
        <v/>
      </c>
      <c r="X959" s="1" t="str">
        <f>'Auto-Calculations'!Y960</f>
        <v/>
      </c>
      <c r="Y959" s="1" t="str">
        <f>'Auto-Calculations'!Z960</f>
        <v/>
      </c>
      <c r="Z959" s="1" t="str">
        <f>'Auto-Calculations'!AB960</f>
        <v/>
      </c>
      <c r="AA959" s="1" t="str">
        <f>'Auto-Calculations'!AC960</f>
        <v/>
      </c>
      <c r="AB959" s="1" t="str">
        <f>'Auto-Calculations'!AE960</f>
        <v/>
      </c>
      <c r="AC959" s="1" t="str">
        <f>'Auto-Calculations'!AF960</f>
        <v/>
      </c>
    </row>
    <row r="960" spans="1:29" ht="12.6" customHeight="1" x14ac:dyDescent="0.3">
      <c r="A960" s="1">
        <f>'Auto-Calculations'!HD961</f>
        <v>0</v>
      </c>
      <c r="B960" s="1">
        <f>'Auto-Calculations'!HE961</f>
        <v>0</v>
      </c>
      <c r="C960" s="1">
        <f>'Auto-Calculations'!HF961</f>
        <v>0</v>
      </c>
      <c r="D960" s="1">
        <f>'Auto-Calculations'!HG961</f>
        <v>0</v>
      </c>
      <c r="E960" s="1">
        <f>'Auto-Calculations'!GZ961</f>
        <v>0</v>
      </c>
      <c r="F960" s="1">
        <f>'Auto-Calculations'!HA961</f>
        <v>0</v>
      </c>
      <c r="G960" s="1">
        <f>'Auto-Calculations'!HB961</f>
        <v>0</v>
      </c>
      <c r="H960" s="1" t="str">
        <f>'Auto-Calculations'!A961</f>
        <v/>
      </c>
      <c r="I960" s="1" t="str">
        <f>'Auto-Calculations'!B961</f>
        <v/>
      </c>
      <c r="J960" s="1" t="str">
        <f>'Auto-Calculations'!C961</f>
        <v/>
      </c>
      <c r="K960" s="1" t="str">
        <f>'Auto-Calculations'!D961</f>
        <v/>
      </c>
      <c r="L960" s="1" t="str">
        <f>'Auto-Calculations'!E961</f>
        <v/>
      </c>
      <c r="M960" s="1" t="str">
        <f>'Auto-Calculations'!F961</f>
        <v/>
      </c>
      <c r="N960" s="1" t="str">
        <f>'Auto-Calculations'!G961</f>
        <v/>
      </c>
      <c r="O960" s="1" t="e">
        <f>'Auto-Calculations'!#REF!</f>
        <v>#REF!</v>
      </c>
      <c r="P960" s="1" t="str">
        <f>'Auto-Calculations'!I961</f>
        <v/>
      </c>
      <c r="Q960" s="1" t="str">
        <f>'Auto-Calculations'!M961</f>
        <v/>
      </c>
      <c r="R960" s="1" t="str">
        <f>'Auto-Calculations'!N961</f>
        <v/>
      </c>
      <c r="S960" s="1" t="str">
        <f>'Auto-Calculations'!O961</f>
        <v/>
      </c>
      <c r="T960" s="1" t="str">
        <f>'Auto-Calculations'!U961</f>
        <v/>
      </c>
      <c r="U960" s="1" t="str">
        <f>'Auto-Calculations'!V961</f>
        <v/>
      </c>
      <c r="V960" s="1" t="str">
        <f>'Auto-Calculations'!W961</f>
        <v/>
      </c>
      <c r="W960" s="1" t="str">
        <f>'Auto-Calculations'!X961</f>
        <v/>
      </c>
      <c r="X960" s="1" t="str">
        <f>'Auto-Calculations'!Y961</f>
        <v/>
      </c>
      <c r="Y960" s="1" t="str">
        <f>'Auto-Calculations'!Z961</f>
        <v/>
      </c>
      <c r="Z960" s="1" t="str">
        <f>'Auto-Calculations'!AB961</f>
        <v/>
      </c>
      <c r="AA960" s="1" t="str">
        <f>'Auto-Calculations'!AC961</f>
        <v/>
      </c>
      <c r="AB960" s="1" t="str">
        <f>'Auto-Calculations'!AE961</f>
        <v/>
      </c>
      <c r="AC960" s="1" t="str">
        <f>'Auto-Calculations'!AF961</f>
        <v/>
      </c>
    </row>
    <row r="961" spans="1:29" ht="12.6" customHeight="1" x14ac:dyDescent="0.3">
      <c r="A961" s="1">
        <f>'Auto-Calculations'!HD962</f>
        <v>0</v>
      </c>
      <c r="B961" s="1">
        <f>'Auto-Calculations'!HE962</f>
        <v>0</v>
      </c>
      <c r="C961" s="1">
        <f>'Auto-Calculations'!HF962</f>
        <v>0</v>
      </c>
      <c r="D961" s="1">
        <f>'Auto-Calculations'!HG962</f>
        <v>0</v>
      </c>
      <c r="E961" s="1">
        <f>'Auto-Calculations'!GZ962</f>
        <v>0</v>
      </c>
      <c r="F961" s="1">
        <f>'Auto-Calculations'!HA962</f>
        <v>0</v>
      </c>
      <c r="G961" s="1">
        <f>'Auto-Calculations'!HB962</f>
        <v>0</v>
      </c>
      <c r="H961" s="1" t="str">
        <f>'Auto-Calculations'!A962</f>
        <v/>
      </c>
      <c r="I961" s="1" t="str">
        <f>'Auto-Calculations'!B962</f>
        <v/>
      </c>
      <c r="J961" s="1" t="str">
        <f>'Auto-Calculations'!C962</f>
        <v/>
      </c>
      <c r="K961" s="1" t="str">
        <f>'Auto-Calculations'!D962</f>
        <v/>
      </c>
      <c r="L961" s="1" t="str">
        <f>'Auto-Calculations'!E962</f>
        <v/>
      </c>
      <c r="M961" s="1" t="str">
        <f>'Auto-Calculations'!F962</f>
        <v/>
      </c>
      <c r="N961" s="1" t="str">
        <f>'Auto-Calculations'!G962</f>
        <v/>
      </c>
      <c r="O961" s="1" t="e">
        <f>'Auto-Calculations'!#REF!</f>
        <v>#REF!</v>
      </c>
      <c r="P961" s="1" t="str">
        <f>'Auto-Calculations'!I962</f>
        <v/>
      </c>
      <c r="Q961" s="1" t="str">
        <f>'Auto-Calculations'!M962</f>
        <v/>
      </c>
      <c r="R961" s="1" t="str">
        <f>'Auto-Calculations'!N962</f>
        <v/>
      </c>
      <c r="S961" s="1" t="str">
        <f>'Auto-Calculations'!O962</f>
        <v/>
      </c>
      <c r="T961" s="1" t="str">
        <f>'Auto-Calculations'!U962</f>
        <v/>
      </c>
      <c r="U961" s="1" t="str">
        <f>'Auto-Calculations'!V962</f>
        <v/>
      </c>
      <c r="V961" s="1" t="str">
        <f>'Auto-Calculations'!W962</f>
        <v/>
      </c>
      <c r="W961" s="1" t="str">
        <f>'Auto-Calculations'!X962</f>
        <v/>
      </c>
      <c r="X961" s="1" t="str">
        <f>'Auto-Calculations'!Y962</f>
        <v/>
      </c>
      <c r="Y961" s="1" t="str">
        <f>'Auto-Calculations'!Z962</f>
        <v/>
      </c>
      <c r="Z961" s="1" t="str">
        <f>'Auto-Calculations'!AB962</f>
        <v/>
      </c>
      <c r="AA961" s="1" t="str">
        <f>'Auto-Calculations'!AC962</f>
        <v/>
      </c>
      <c r="AB961" s="1" t="str">
        <f>'Auto-Calculations'!AE962</f>
        <v/>
      </c>
      <c r="AC961" s="1" t="str">
        <f>'Auto-Calculations'!AF962</f>
        <v/>
      </c>
    </row>
    <row r="962" spans="1:29" ht="12.6" customHeight="1" x14ac:dyDescent="0.3">
      <c r="A962" s="1">
        <f>'Auto-Calculations'!HD963</f>
        <v>0</v>
      </c>
      <c r="B962" s="1">
        <f>'Auto-Calculations'!HE963</f>
        <v>0</v>
      </c>
      <c r="C962" s="1">
        <f>'Auto-Calculations'!HF963</f>
        <v>0</v>
      </c>
      <c r="D962" s="1">
        <f>'Auto-Calculations'!HG963</f>
        <v>0</v>
      </c>
      <c r="E962" s="1">
        <f>'Auto-Calculations'!GZ963</f>
        <v>0</v>
      </c>
      <c r="F962" s="1">
        <f>'Auto-Calculations'!HA963</f>
        <v>0</v>
      </c>
      <c r="G962" s="1">
        <f>'Auto-Calculations'!HB963</f>
        <v>0</v>
      </c>
      <c r="H962" s="1" t="str">
        <f>'Auto-Calculations'!A963</f>
        <v/>
      </c>
      <c r="I962" s="1" t="str">
        <f>'Auto-Calculations'!B963</f>
        <v/>
      </c>
      <c r="J962" s="1" t="str">
        <f>'Auto-Calculations'!C963</f>
        <v/>
      </c>
      <c r="K962" s="1" t="str">
        <f>'Auto-Calculations'!D963</f>
        <v/>
      </c>
      <c r="L962" s="1" t="str">
        <f>'Auto-Calculations'!E963</f>
        <v/>
      </c>
      <c r="M962" s="1" t="str">
        <f>'Auto-Calculations'!F963</f>
        <v/>
      </c>
      <c r="N962" s="1" t="str">
        <f>'Auto-Calculations'!G963</f>
        <v/>
      </c>
      <c r="O962" s="1" t="e">
        <f>'Auto-Calculations'!#REF!</f>
        <v>#REF!</v>
      </c>
      <c r="P962" s="1" t="str">
        <f>'Auto-Calculations'!I963</f>
        <v/>
      </c>
      <c r="Q962" s="1" t="str">
        <f>'Auto-Calculations'!M963</f>
        <v/>
      </c>
      <c r="R962" s="1" t="str">
        <f>'Auto-Calculations'!N963</f>
        <v/>
      </c>
      <c r="S962" s="1" t="str">
        <f>'Auto-Calculations'!O963</f>
        <v/>
      </c>
      <c r="T962" s="1" t="str">
        <f>'Auto-Calculations'!U963</f>
        <v/>
      </c>
      <c r="U962" s="1" t="str">
        <f>'Auto-Calculations'!V963</f>
        <v/>
      </c>
      <c r="V962" s="1" t="str">
        <f>'Auto-Calculations'!W963</f>
        <v/>
      </c>
      <c r="W962" s="1" t="str">
        <f>'Auto-Calculations'!X963</f>
        <v/>
      </c>
      <c r="X962" s="1" t="str">
        <f>'Auto-Calculations'!Y963</f>
        <v/>
      </c>
      <c r="Y962" s="1" t="str">
        <f>'Auto-Calculations'!Z963</f>
        <v/>
      </c>
      <c r="Z962" s="1" t="str">
        <f>'Auto-Calculations'!AB963</f>
        <v/>
      </c>
      <c r="AA962" s="1" t="str">
        <f>'Auto-Calculations'!AC963</f>
        <v/>
      </c>
      <c r="AB962" s="1" t="str">
        <f>'Auto-Calculations'!AE963</f>
        <v/>
      </c>
      <c r="AC962" s="1" t="str">
        <f>'Auto-Calculations'!AF963</f>
        <v/>
      </c>
    </row>
    <row r="963" spans="1:29" ht="12.6" customHeight="1" x14ac:dyDescent="0.3">
      <c r="A963" s="1">
        <f>'Auto-Calculations'!HD964</f>
        <v>0</v>
      </c>
      <c r="B963" s="1">
        <f>'Auto-Calculations'!HE964</f>
        <v>0</v>
      </c>
      <c r="C963" s="1">
        <f>'Auto-Calculations'!HF964</f>
        <v>0</v>
      </c>
      <c r="D963" s="1">
        <f>'Auto-Calculations'!HG964</f>
        <v>0</v>
      </c>
      <c r="E963" s="1">
        <f>'Auto-Calculations'!GZ964</f>
        <v>0</v>
      </c>
      <c r="F963" s="1">
        <f>'Auto-Calculations'!HA964</f>
        <v>0</v>
      </c>
      <c r="G963" s="1">
        <f>'Auto-Calculations'!HB964</f>
        <v>0</v>
      </c>
      <c r="H963" s="1" t="str">
        <f>'Auto-Calculations'!A964</f>
        <v/>
      </c>
      <c r="I963" s="1" t="str">
        <f>'Auto-Calculations'!B964</f>
        <v/>
      </c>
      <c r="J963" s="1" t="str">
        <f>'Auto-Calculations'!C964</f>
        <v/>
      </c>
      <c r="K963" s="1" t="str">
        <f>'Auto-Calculations'!D964</f>
        <v/>
      </c>
      <c r="L963" s="1" t="str">
        <f>'Auto-Calculations'!E964</f>
        <v/>
      </c>
      <c r="M963" s="1" t="str">
        <f>'Auto-Calculations'!F964</f>
        <v/>
      </c>
      <c r="N963" s="1" t="str">
        <f>'Auto-Calculations'!G964</f>
        <v/>
      </c>
      <c r="O963" s="1" t="e">
        <f>'Auto-Calculations'!#REF!</f>
        <v>#REF!</v>
      </c>
      <c r="P963" s="1" t="str">
        <f>'Auto-Calculations'!I964</f>
        <v/>
      </c>
      <c r="Q963" s="1" t="str">
        <f>'Auto-Calculations'!M964</f>
        <v/>
      </c>
      <c r="R963" s="1" t="str">
        <f>'Auto-Calculations'!N964</f>
        <v/>
      </c>
      <c r="S963" s="1" t="str">
        <f>'Auto-Calculations'!O964</f>
        <v/>
      </c>
      <c r="T963" s="1" t="str">
        <f>'Auto-Calculations'!U964</f>
        <v/>
      </c>
      <c r="U963" s="1" t="str">
        <f>'Auto-Calculations'!V964</f>
        <v/>
      </c>
      <c r="V963" s="1" t="str">
        <f>'Auto-Calculations'!W964</f>
        <v/>
      </c>
      <c r="W963" s="1" t="str">
        <f>'Auto-Calculations'!X964</f>
        <v/>
      </c>
      <c r="X963" s="1" t="str">
        <f>'Auto-Calculations'!Y964</f>
        <v/>
      </c>
      <c r="Y963" s="1" t="str">
        <f>'Auto-Calculations'!Z964</f>
        <v/>
      </c>
      <c r="Z963" s="1" t="str">
        <f>'Auto-Calculations'!AB964</f>
        <v/>
      </c>
      <c r="AA963" s="1" t="str">
        <f>'Auto-Calculations'!AC964</f>
        <v/>
      </c>
      <c r="AB963" s="1" t="str">
        <f>'Auto-Calculations'!AE964</f>
        <v/>
      </c>
      <c r="AC963" s="1" t="str">
        <f>'Auto-Calculations'!AF964</f>
        <v/>
      </c>
    </row>
    <row r="964" spans="1:29" ht="12.6" customHeight="1" x14ac:dyDescent="0.3">
      <c r="A964" s="1">
        <f>'Auto-Calculations'!HD965</f>
        <v>0</v>
      </c>
      <c r="B964" s="1">
        <f>'Auto-Calculations'!HE965</f>
        <v>0</v>
      </c>
      <c r="C964" s="1">
        <f>'Auto-Calculations'!HF965</f>
        <v>0</v>
      </c>
      <c r="D964" s="1">
        <f>'Auto-Calculations'!HG965</f>
        <v>0</v>
      </c>
      <c r="E964" s="1">
        <f>'Auto-Calculations'!GZ965</f>
        <v>0</v>
      </c>
      <c r="F964" s="1">
        <f>'Auto-Calculations'!HA965</f>
        <v>0</v>
      </c>
      <c r="G964" s="1">
        <f>'Auto-Calculations'!HB965</f>
        <v>0</v>
      </c>
      <c r="H964" s="1" t="str">
        <f>'Auto-Calculations'!A965</f>
        <v/>
      </c>
      <c r="I964" s="1" t="str">
        <f>'Auto-Calculations'!B965</f>
        <v/>
      </c>
      <c r="J964" s="1" t="str">
        <f>'Auto-Calculations'!C965</f>
        <v/>
      </c>
      <c r="K964" s="1" t="str">
        <f>'Auto-Calculations'!D965</f>
        <v/>
      </c>
      <c r="L964" s="1" t="str">
        <f>'Auto-Calculations'!E965</f>
        <v/>
      </c>
      <c r="M964" s="1" t="str">
        <f>'Auto-Calculations'!F965</f>
        <v/>
      </c>
      <c r="N964" s="1" t="str">
        <f>'Auto-Calculations'!G965</f>
        <v/>
      </c>
      <c r="O964" s="1" t="e">
        <f>'Auto-Calculations'!#REF!</f>
        <v>#REF!</v>
      </c>
      <c r="P964" s="1" t="str">
        <f>'Auto-Calculations'!I965</f>
        <v/>
      </c>
      <c r="Q964" s="1" t="str">
        <f>'Auto-Calculations'!M965</f>
        <v/>
      </c>
      <c r="R964" s="1" t="str">
        <f>'Auto-Calculations'!N965</f>
        <v/>
      </c>
      <c r="S964" s="1" t="str">
        <f>'Auto-Calculations'!O965</f>
        <v/>
      </c>
      <c r="T964" s="1" t="str">
        <f>'Auto-Calculations'!U965</f>
        <v/>
      </c>
      <c r="U964" s="1" t="str">
        <f>'Auto-Calculations'!V965</f>
        <v/>
      </c>
      <c r="V964" s="1" t="str">
        <f>'Auto-Calculations'!W965</f>
        <v/>
      </c>
      <c r="W964" s="1" t="str">
        <f>'Auto-Calculations'!X965</f>
        <v/>
      </c>
      <c r="X964" s="1" t="str">
        <f>'Auto-Calculations'!Y965</f>
        <v/>
      </c>
      <c r="Y964" s="1" t="str">
        <f>'Auto-Calculations'!Z965</f>
        <v/>
      </c>
      <c r="Z964" s="1" t="str">
        <f>'Auto-Calculations'!AB965</f>
        <v/>
      </c>
      <c r="AA964" s="1" t="str">
        <f>'Auto-Calculations'!AC965</f>
        <v/>
      </c>
      <c r="AB964" s="1" t="str">
        <f>'Auto-Calculations'!AE965</f>
        <v/>
      </c>
      <c r="AC964" s="1" t="str">
        <f>'Auto-Calculations'!AF965</f>
        <v/>
      </c>
    </row>
    <row r="965" spans="1:29" ht="12.6" customHeight="1" x14ac:dyDescent="0.3">
      <c r="A965" s="1">
        <f>'Auto-Calculations'!HD966</f>
        <v>0</v>
      </c>
      <c r="B965" s="1">
        <f>'Auto-Calculations'!HE966</f>
        <v>0</v>
      </c>
      <c r="C965" s="1">
        <f>'Auto-Calculations'!HF966</f>
        <v>0</v>
      </c>
      <c r="D965" s="1">
        <f>'Auto-Calculations'!HG966</f>
        <v>0</v>
      </c>
      <c r="E965" s="1">
        <f>'Auto-Calculations'!GZ966</f>
        <v>0</v>
      </c>
      <c r="F965" s="1">
        <f>'Auto-Calculations'!HA966</f>
        <v>0</v>
      </c>
      <c r="G965" s="1">
        <f>'Auto-Calculations'!HB966</f>
        <v>0</v>
      </c>
      <c r="H965" s="1" t="str">
        <f>'Auto-Calculations'!A966</f>
        <v/>
      </c>
      <c r="I965" s="1" t="str">
        <f>'Auto-Calculations'!B966</f>
        <v/>
      </c>
      <c r="J965" s="1" t="str">
        <f>'Auto-Calculations'!C966</f>
        <v/>
      </c>
      <c r="K965" s="1" t="str">
        <f>'Auto-Calculations'!D966</f>
        <v/>
      </c>
      <c r="L965" s="1" t="str">
        <f>'Auto-Calculations'!E966</f>
        <v/>
      </c>
      <c r="M965" s="1" t="str">
        <f>'Auto-Calculations'!F966</f>
        <v/>
      </c>
      <c r="N965" s="1" t="str">
        <f>'Auto-Calculations'!G966</f>
        <v/>
      </c>
      <c r="O965" s="1" t="e">
        <f>'Auto-Calculations'!#REF!</f>
        <v>#REF!</v>
      </c>
      <c r="P965" s="1" t="str">
        <f>'Auto-Calculations'!I966</f>
        <v/>
      </c>
      <c r="Q965" s="1" t="str">
        <f>'Auto-Calculations'!M966</f>
        <v/>
      </c>
      <c r="R965" s="1" t="str">
        <f>'Auto-Calculations'!N966</f>
        <v/>
      </c>
      <c r="S965" s="1" t="str">
        <f>'Auto-Calculations'!O966</f>
        <v/>
      </c>
      <c r="T965" s="1" t="str">
        <f>'Auto-Calculations'!U966</f>
        <v/>
      </c>
      <c r="U965" s="1" t="str">
        <f>'Auto-Calculations'!V966</f>
        <v/>
      </c>
      <c r="V965" s="1" t="str">
        <f>'Auto-Calculations'!W966</f>
        <v/>
      </c>
      <c r="W965" s="1" t="str">
        <f>'Auto-Calculations'!X966</f>
        <v/>
      </c>
      <c r="X965" s="1" t="str">
        <f>'Auto-Calculations'!Y966</f>
        <v/>
      </c>
      <c r="Y965" s="1" t="str">
        <f>'Auto-Calculations'!Z966</f>
        <v/>
      </c>
      <c r="Z965" s="1" t="str">
        <f>'Auto-Calculations'!AB966</f>
        <v/>
      </c>
      <c r="AA965" s="1" t="str">
        <f>'Auto-Calculations'!AC966</f>
        <v/>
      </c>
      <c r="AB965" s="1" t="str">
        <f>'Auto-Calculations'!AE966</f>
        <v/>
      </c>
      <c r="AC965" s="1" t="str">
        <f>'Auto-Calculations'!AF966</f>
        <v/>
      </c>
    </row>
    <row r="966" spans="1:29" ht="12.6" customHeight="1" x14ac:dyDescent="0.3">
      <c r="A966" s="1">
        <f>'Auto-Calculations'!HD967</f>
        <v>0</v>
      </c>
      <c r="B966" s="1">
        <f>'Auto-Calculations'!HE967</f>
        <v>0</v>
      </c>
      <c r="C966" s="1">
        <f>'Auto-Calculations'!HF967</f>
        <v>0</v>
      </c>
      <c r="D966" s="1">
        <f>'Auto-Calculations'!HG967</f>
        <v>0</v>
      </c>
      <c r="E966" s="1">
        <f>'Auto-Calculations'!GZ967</f>
        <v>0</v>
      </c>
      <c r="F966" s="1">
        <f>'Auto-Calculations'!HA967</f>
        <v>0</v>
      </c>
      <c r="G966" s="1">
        <f>'Auto-Calculations'!HB967</f>
        <v>0</v>
      </c>
      <c r="H966" s="1" t="str">
        <f>'Auto-Calculations'!A967</f>
        <v/>
      </c>
      <c r="I966" s="1" t="str">
        <f>'Auto-Calculations'!B967</f>
        <v/>
      </c>
      <c r="J966" s="1" t="str">
        <f>'Auto-Calculations'!C967</f>
        <v/>
      </c>
      <c r="K966" s="1" t="str">
        <f>'Auto-Calculations'!D967</f>
        <v/>
      </c>
      <c r="L966" s="1" t="str">
        <f>'Auto-Calculations'!E967</f>
        <v/>
      </c>
      <c r="M966" s="1" t="str">
        <f>'Auto-Calculations'!F967</f>
        <v/>
      </c>
      <c r="N966" s="1" t="str">
        <f>'Auto-Calculations'!G967</f>
        <v/>
      </c>
      <c r="O966" s="1" t="e">
        <f>'Auto-Calculations'!#REF!</f>
        <v>#REF!</v>
      </c>
      <c r="P966" s="1" t="str">
        <f>'Auto-Calculations'!I967</f>
        <v/>
      </c>
      <c r="Q966" s="1" t="str">
        <f>'Auto-Calculations'!M967</f>
        <v/>
      </c>
      <c r="R966" s="1" t="str">
        <f>'Auto-Calculations'!N967</f>
        <v/>
      </c>
      <c r="S966" s="1" t="str">
        <f>'Auto-Calculations'!O967</f>
        <v/>
      </c>
      <c r="T966" s="1" t="str">
        <f>'Auto-Calculations'!U967</f>
        <v/>
      </c>
      <c r="U966" s="1" t="str">
        <f>'Auto-Calculations'!V967</f>
        <v/>
      </c>
      <c r="V966" s="1" t="str">
        <f>'Auto-Calculations'!W967</f>
        <v/>
      </c>
      <c r="W966" s="1" t="str">
        <f>'Auto-Calculations'!X967</f>
        <v/>
      </c>
      <c r="X966" s="1" t="str">
        <f>'Auto-Calculations'!Y967</f>
        <v/>
      </c>
      <c r="Y966" s="1" t="str">
        <f>'Auto-Calculations'!Z967</f>
        <v/>
      </c>
      <c r="Z966" s="1" t="str">
        <f>'Auto-Calculations'!AB967</f>
        <v/>
      </c>
      <c r="AA966" s="1" t="str">
        <f>'Auto-Calculations'!AC967</f>
        <v/>
      </c>
      <c r="AB966" s="1" t="str">
        <f>'Auto-Calculations'!AE967</f>
        <v/>
      </c>
      <c r="AC966" s="1" t="str">
        <f>'Auto-Calculations'!AF967</f>
        <v/>
      </c>
    </row>
    <row r="967" spans="1:29" ht="12.6" customHeight="1" x14ac:dyDescent="0.3">
      <c r="A967" s="1">
        <f>'Auto-Calculations'!HD968</f>
        <v>0</v>
      </c>
      <c r="B967" s="1">
        <f>'Auto-Calculations'!HE968</f>
        <v>0</v>
      </c>
      <c r="C967" s="1">
        <f>'Auto-Calculations'!HF968</f>
        <v>0</v>
      </c>
      <c r="D967" s="1">
        <f>'Auto-Calculations'!HG968</f>
        <v>0</v>
      </c>
      <c r="E967" s="1">
        <f>'Auto-Calculations'!GZ968</f>
        <v>0</v>
      </c>
      <c r="F967" s="1">
        <f>'Auto-Calculations'!HA968</f>
        <v>0</v>
      </c>
      <c r="G967" s="1">
        <f>'Auto-Calculations'!HB968</f>
        <v>0</v>
      </c>
      <c r="H967" s="1" t="str">
        <f>'Auto-Calculations'!A968</f>
        <v/>
      </c>
      <c r="I967" s="1" t="str">
        <f>'Auto-Calculations'!B968</f>
        <v/>
      </c>
      <c r="J967" s="1" t="str">
        <f>'Auto-Calculations'!C968</f>
        <v/>
      </c>
      <c r="K967" s="1" t="str">
        <f>'Auto-Calculations'!D968</f>
        <v/>
      </c>
      <c r="L967" s="1" t="str">
        <f>'Auto-Calculations'!E968</f>
        <v/>
      </c>
      <c r="M967" s="1" t="str">
        <f>'Auto-Calculations'!F968</f>
        <v/>
      </c>
      <c r="N967" s="1" t="str">
        <f>'Auto-Calculations'!G968</f>
        <v/>
      </c>
      <c r="O967" s="1" t="e">
        <f>'Auto-Calculations'!#REF!</f>
        <v>#REF!</v>
      </c>
      <c r="P967" s="1" t="str">
        <f>'Auto-Calculations'!I968</f>
        <v/>
      </c>
      <c r="Q967" s="1" t="str">
        <f>'Auto-Calculations'!M968</f>
        <v/>
      </c>
      <c r="R967" s="1" t="str">
        <f>'Auto-Calculations'!N968</f>
        <v/>
      </c>
      <c r="S967" s="1" t="str">
        <f>'Auto-Calculations'!O968</f>
        <v/>
      </c>
      <c r="T967" s="1" t="str">
        <f>'Auto-Calculations'!U968</f>
        <v/>
      </c>
      <c r="U967" s="1" t="str">
        <f>'Auto-Calculations'!V968</f>
        <v/>
      </c>
      <c r="V967" s="1" t="str">
        <f>'Auto-Calculations'!W968</f>
        <v/>
      </c>
      <c r="W967" s="1" t="str">
        <f>'Auto-Calculations'!X968</f>
        <v/>
      </c>
      <c r="X967" s="1" t="str">
        <f>'Auto-Calculations'!Y968</f>
        <v/>
      </c>
      <c r="Y967" s="1" t="str">
        <f>'Auto-Calculations'!Z968</f>
        <v/>
      </c>
      <c r="Z967" s="1" t="str">
        <f>'Auto-Calculations'!AB968</f>
        <v/>
      </c>
      <c r="AA967" s="1" t="str">
        <f>'Auto-Calculations'!AC968</f>
        <v/>
      </c>
      <c r="AB967" s="1" t="str">
        <f>'Auto-Calculations'!AE968</f>
        <v/>
      </c>
      <c r="AC967" s="1" t="str">
        <f>'Auto-Calculations'!AF968</f>
        <v/>
      </c>
    </row>
    <row r="968" spans="1:29" ht="12.6" customHeight="1" x14ac:dyDescent="0.3">
      <c r="A968" s="1">
        <f>'Auto-Calculations'!HD969</f>
        <v>0</v>
      </c>
      <c r="B968" s="1">
        <f>'Auto-Calculations'!HE969</f>
        <v>0</v>
      </c>
      <c r="C968" s="1">
        <f>'Auto-Calculations'!HF969</f>
        <v>0</v>
      </c>
      <c r="D968" s="1">
        <f>'Auto-Calculations'!HG969</f>
        <v>0</v>
      </c>
      <c r="E968" s="1">
        <f>'Auto-Calculations'!GZ969</f>
        <v>0</v>
      </c>
      <c r="F968" s="1">
        <f>'Auto-Calculations'!HA969</f>
        <v>0</v>
      </c>
      <c r="G968" s="1">
        <f>'Auto-Calculations'!HB969</f>
        <v>0</v>
      </c>
      <c r="H968" s="1" t="str">
        <f>'Auto-Calculations'!A969</f>
        <v/>
      </c>
      <c r="I968" s="1" t="str">
        <f>'Auto-Calculations'!B969</f>
        <v/>
      </c>
      <c r="J968" s="1" t="str">
        <f>'Auto-Calculations'!C969</f>
        <v/>
      </c>
      <c r="K968" s="1" t="str">
        <f>'Auto-Calculations'!D969</f>
        <v/>
      </c>
      <c r="L968" s="1" t="str">
        <f>'Auto-Calculations'!E969</f>
        <v/>
      </c>
      <c r="M968" s="1" t="str">
        <f>'Auto-Calculations'!F969</f>
        <v/>
      </c>
      <c r="N968" s="1" t="str">
        <f>'Auto-Calculations'!G969</f>
        <v/>
      </c>
      <c r="O968" s="1" t="e">
        <f>'Auto-Calculations'!#REF!</f>
        <v>#REF!</v>
      </c>
      <c r="P968" s="1" t="str">
        <f>'Auto-Calculations'!I969</f>
        <v/>
      </c>
      <c r="Q968" s="1" t="str">
        <f>'Auto-Calculations'!M969</f>
        <v/>
      </c>
      <c r="R968" s="1" t="str">
        <f>'Auto-Calculations'!N969</f>
        <v/>
      </c>
      <c r="S968" s="1" t="str">
        <f>'Auto-Calculations'!O969</f>
        <v/>
      </c>
      <c r="T968" s="1" t="str">
        <f>'Auto-Calculations'!U969</f>
        <v/>
      </c>
      <c r="U968" s="1" t="str">
        <f>'Auto-Calculations'!V969</f>
        <v/>
      </c>
      <c r="V968" s="1" t="str">
        <f>'Auto-Calculations'!W969</f>
        <v/>
      </c>
      <c r="W968" s="1" t="str">
        <f>'Auto-Calculations'!X969</f>
        <v/>
      </c>
      <c r="X968" s="1" t="str">
        <f>'Auto-Calculations'!Y969</f>
        <v/>
      </c>
      <c r="Y968" s="1" t="str">
        <f>'Auto-Calculations'!Z969</f>
        <v/>
      </c>
      <c r="Z968" s="1" t="str">
        <f>'Auto-Calculations'!AB969</f>
        <v/>
      </c>
      <c r="AA968" s="1" t="str">
        <f>'Auto-Calculations'!AC969</f>
        <v/>
      </c>
      <c r="AB968" s="1" t="str">
        <f>'Auto-Calculations'!AE969</f>
        <v/>
      </c>
      <c r="AC968" s="1" t="str">
        <f>'Auto-Calculations'!AF969</f>
        <v/>
      </c>
    </row>
    <row r="969" spans="1:29" ht="12.6" customHeight="1" x14ac:dyDescent="0.3">
      <c r="A969" s="1">
        <f>'Auto-Calculations'!HD970</f>
        <v>0</v>
      </c>
      <c r="B969" s="1">
        <f>'Auto-Calculations'!HE970</f>
        <v>0</v>
      </c>
      <c r="C969" s="1">
        <f>'Auto-Calculations'!HF970</f>
        <v>0</v>
      </c>
      <c r="D969" s="1">
        <f>'Auto-Calculations'!HG970</f>
        <v>0</v>
      </c>
      <c r="E969" s="1">
        <f>'Auto-Calculations'!GZ970</f>
        <v>0</v>
      </c>
      <c r="F969" s="1">
        <f>'Auto-Calculations'!HA970</f>
        <v>0</v>
      </c>
      <c r="G969" s="1">
        <f>'Auto-Calculations'!HB970</f>
        <v>0</v>
      </c>
      <c r="H969" s="1" t="str">
        <f>'Auto-Calculations'!A970</f>
        <v/>
      </c>
      <c r="I969" s="1" t="str">
        <f>'Auto-Calculations'!B970</f>
        <v/>
      </c>
      <c r="J969" s="1" t="str">
        <f>'Auto-Calculations'!C970</f>
        <v/>
      </c>
      <c r="K969" s="1" t="str">
        <f>'Auto-Calculations'!D970</f>
        <v/>
      </c>
      <c r="L969" s="1" t="str">
        <f>'Auto-Calculations'!E970</f>
        <v/>
      </c>
      <c r="M969" s="1" t="str">
        <f>'Auto-Calculations'!F970</f>
        <v/>
      </c>
      <c r="N969" s="1" t="str">
        <f>'Auto-Calculations'!G970</f>
        <v/>
      </c>
      <c r="O969" s="1" t="e">
        <f>'Auto-Calculations'!#REF!</f>
        <v>#REF!</v>
      </c>
      <c r="P969" s="1" t="str">
        <f>'Auto-Calculations'!I970</f>
        <v/>
      </c>
      <c r="Q969" s="1" t="str">
        <f>'Auto-Calculations'!M970</f>
        <v/>
      </c>
      <c r="R969" s="1" t="str">
        <f>'Auto-Calculations'!N970</f>
        <v/>
      </c>
      <c r="S969" s="1" t="str">
        <f>'Auto-Calculations'!O970</f>
        <v/>
      </c>
      <c r="T969" s="1" t="str">
        <f>'Auto-Calculations'!U970</f>
        <v/>
      </c>
      <c r="U969" s="1" t="str">
        <f>'Auto-Calculations'!V970</f>
        <v/>
      </c>
      <c r="V969" s="1" t="str">
        <f>'Auto-Calculations'!W970</f>
        <v/>
      </c>
      <c r="W969" s="1" t="str">
        <f>'Auto-Calculations'!X970</f>
        <v/>
      </c>
      <c r="X969" s="1" t="str">
        <f>'Auto-Calculations'!Y970</f>
        <v/>
      </c>
      <c r="Y969" s="1" t="str">
        <f>'Auto-Calculations'!Z970</f>
        <v/>
      </c>
      <c r="Z969" s="1" t="str">
        <f>'Auto-Calculations'!AB970</f>
        <v/>
      </c>
      <c r="AA969" s="1" t="str">
        <f>'Auto-Calculations'!AC970</f>
        <v/>
      </c>
      <c r="AB969" s="1" t="str">
        <f>'Auto-Calculations'!AE970</f>
        <v/>
      </c>
      <c r="AC969" s="1" t="str">
        <f>'Auto-Calculations'!AF970</f>
        <v/>
      </c>
    </row>
    <row r="970" spans="1:29" ht="12.6" customHeight="1" x14ac:dyDescent="0.3">
      <c r="A970" s="1">
        <f>'Auto-Calculations'!HD971</f>
        <v>0</v>
      </c>
      <c r="B970" s="1">
        <f>'Auto-Calculations'!HE971</f>
        <v>0</v>
      </c>
      <c r="C970" s="1">
        <f>'Auto-Calculations'!HF971</f>
        <v>0</v>
      </c>
      <c r="D970" s="1">
        <f>'Auto-Calculations'!HG971</f>
        <v>0</v>
      </c>
      <c r="E970" s="1">
        <f>'Auto-Calculations'!GZ971</f>
        <v>0</v>
      </c>
      <c r="F970" s="1">
        <f>'Auto-Calculations'!HA971</f>
        <v>0</v>
      </c>
      <c r="G970" s="1">
        <f>'Auto-Calculations'!HB971</f>
        <v>0</v>
      </c>
      <c r="H970" s="1" t="str">
        <f>'Auto-Calculations'!A971</f>
        <v/>
      </c>
      <c r="I970" s="1" t="str">
        <f>'Auto-Calculations'!B971</f>
        <v/>
      </c>
      <c r="J970" s="1" t="str">
        <f>'Auto-Calculations'!C971</f>
        <v/>
      </c>
      <c r="K970" s="1" t="str">
        <f>'Auto-Calculations'!D971</f>
        <v/>
      </c>
      <c r="L970" s="1" t="str">
        <f>'Auto-Calculations'!E971</f>
        <v/>
      </c>
      <c r="M970" s="1" t="str">
        <f>'Auto-Calculations'!F971</f>
        <v/>
      </c>
      <c r="N970" s="1" t="str">
        <f>'Auto-Calculations'!G971</f>
        <v/>
      </c>
      <c r="O970" s="1" t="e">
        <f>'Auto-Calculations'!#REF!</f>
        <v>#REF!</v>
      </c>
      <c r="P970" s="1" t="str">
        <f>'Auto-Calculations'!I971</f>
        <v/>
      </c>
      <c r="Q970" s="1" t="str">
        <f>'Auto-Calculations'!M971</f>
        <v/>
      </c>
      <c r="R970" s="1" t="str">
        <f>'Auto-Calculations'!N971</f>
        <v/>
      </c>
      <c r="S970" s="1" t="str">
        <f>'Auto-Calculations'!O971</f>
        <v/>
      </c>
      <c r="T970" s="1" t="str">
        <f>'Auto-Calculations'!U971</f>
        <v/>
      </c>
      <c r="U970" s="1" t="str">
        <f>'Auto-Calculations'!V971</f>
        <v/>
      </c>
      <c r="V970" s="1" t="str">
        <f>'Auto-Calculations'!W971</f>
        <v/>
      </c>
      <c r="W970" s="1" t="str">
        <f>'Auto-Calculations'!X971</f>
        <v/>
      </c>
      <c r="X970" s="1" t="str">
        <f>'Auto-Calculations'!Y971</f>
        <v/>
      </c>
      <c r="Y970" s="1" t="str">
        <f>'Auto-Calculations'!Z971</f>
        <v/>
      </c>
      <c r="Z970" s="1" t="str">
        <f>'Auto-Calculations'!AB971</f>
        <v/>
      </c>
      <c r="AA970" s="1" t="str">
        <f>'Auto-Calculations'!AC971</f>
        <v/>
      </c>
      <c r="AB970" s="1" t="str">
        <f>'Auto-Calculations'!AE971</f>
        <v/>
      </c>
      <c r="AC970" s="1" t="str">
        <f>'Auto-Calculations'!AF971</f>
        <v/>
      </c>
    </row>
    <row r="971" spans="1:29" ht="12.6" customHeight="1" x14ac:dyDescent="0.3">
      <c r="A971" s="1">
        <f>'Auto-Calculations'!HD972</f>
        <v>0</v>
      </c>
      <c r="B971" s="1">
        <f>'Auto-Calculations'!HE972</f>
        <v>0</v>
      </c>
      <c r="C971" s="1">
        <f>'Auto-Calculations'!HF972</f>
        <v>0</v>
      </c>
      <c r="D971" s="1">
        <f>'Auto-Calculations'!HG972</f>
        <v>0</v>
      </c>
      <c r="E971" s="1">
        <f>'Auto-Calculations'!GZ972</f>
        <v>0</v>
      </c>
      <c r="F971" s="1">
        <f>'Auto-Calculations'!HA972</f>
        <v>0</v>
      </c>
      <c r="G971" s="1">
        <f>'Auto-Calculations'!HB972</f>
        <v>0</v>
      </c>
      <c r="H971" s="1" t="str">
        <f>'Auto-Calculations'!A972</f>
        <v/>
      </c>
      <c r="I971" s="1" t="str">
        <f>'Auto-Calculations'!B972</f>
        <v/>
      </c>
      <c r="J971" s="1" t="str">
        <f>'Auto-Calculations'!C972</f>
        <v/>
      </c>
      <c r="K971" s="1" t="str">
        <f>'Auto-Calculations'!D972</f>
        <v/>
      </c>
      <c r="L971" s="1" t="str">
        <f>'Auto-Calculations'!E972</f>
        <v/>
      </c>
      <c r="M971" s="1" t="str">
        <f>'Auto-Calculations'!F972</f>
        <v/>
      </c>
      <c r="N971" s="1" t="str">
        <f>'Auto-Calculations'!G972</f>
        <v/>
      </c>
      <c r="O971" s="1" t="e">
        <f>'Auto-Calculations'!#REF!</f>
        <v>#REF!</v>
      </c>
      <c r="P971" s="1" t="str">
        <f>'Auto-Calculations'!I972</f>
        <v/>
      </c>
      <c r="Q971" s="1" t="str">
        <f>'Auto-Calculations'!M972</f>
        <v/>
      </c>
      <c r="R971" s="1" t="str">
        <f>'Auto-Calculations'!N972</f>
        <v/>
      </c>
      <c r="S971" s="1" t="str">
        <f>'Auto-Calculations'!O972</f>
        <v/>
      </c>
      <c r="T971" s="1" t="str">
        <f>'Auto-Calculations'!U972</f>
        <v/>
      </c>
      <c r="U971" s="1" t="str">
        <f>'Auto-Calculations'!V972</f>
        <v/>
      </c>
      <c r="V971" s="1" t="str">
        <f>'Auto-Calculations'!W972</f>
        <v/>
      </c>
      <c r="W971" s="1" t="str">
        <f>'Auto-Calculations'!X972</f>
        <v/>
      </c>
      <c r="X971" s="1" t="str">
        <f>'Auto-Calculations'!Y972</f>
        <v/>
      </c>
      <c r="Y971" s="1" t="str">
        <f>'Auto-Calculations'!Z972</f>
        <v/>
      </c>
      <c r="Z971" s="1" t="str">
        <f>'Auto-Calculations'!AB972</f>
        <v/>
      </c>
      <c r="AA971" s="1" t="str">
        <f>'Auto-Calculations'!AC972</f>
        <v/>
      </c>
      <c r="AB971" s="1" t="str">
        <f>'Auto-Calculations'!AE972</f>
        <v/>
      </c>
      <c r="AC971" s="1" t="str">
        <f>'Auto-Calculations'!AF972</f>
        <v/>
      </c>
    </row>
    <row r="972" spans="1:29" ht="12.6" customHeight="1" x14ac:dyDescent="0.3">
      <c r="A972" s="1">
        <f>'Auto-Calculations'!HD973</f>
        <v>0</v>
      </c>
      <c r="B972" s="1">
        <f>'Auto-Calculations'!HE973</f>
        <v>0</v>
      </c>
      <c r="C972" s="1">
        <f>'Auto-Calculations'!HF973</f>
        <v>0</v>
      </c>
      <c r="D972" s="1">
        <f>'Auto-Calculations'!HG973</f>
        <v>0</v>
      </c>
      <c r="E972" s="1">
        <f>'Auto-Calculations'!GZ973</f>
        <v>0</v>
      </c>
      <c r="F972" s="1">
        <f>'Auto-Calculations'!HA973</f>
        <v>0</v>
      </c>
      <c r="G972" s="1">
        <f>'Auto-Calculations'!HB973</f>
        <v>0</v>
      </c>
      <c r="H972" s="1" t="str">
        <f>'Auto-Calculations'!A973</f>
        <v/>
      </c>
      <c r="I972" s="1" t="str">
        <f>'Auto-Calculations'!B973</f>
        <v/>
      </c>
      <c r="J972" s="1" t="str">
        <f>'Auto-Calculations'!C973</f>
        <v/>
      </c>
      <c r="K972" s="1" t="str">
        <f>'Auto-Calculations'!D973</f>
        <v/>
      </c>
      <c r="L972" s="1" t="str">
        <f>'Auto-Calculations'!E973</f>
        <v/>
      </c>
      <c r="M972" s="1" t="str">
        <f>'Auto-Calculations'!F973</f>
        <v/>
      </c>
      <c r="N972" s="1" t="str">
        <f>'Auto-Calculations'!G973</f>
        <v/>
      </c>
      <c r="O972" s="1" t="e">
        <f>'Auto-Calculations'!#REF!</f>
        <v>#REF!</v>
      </c>
      <c r="P972" s="1" t="str">
        <f>'Auto-Calculations'!I973</f>
        <v/>
      </c>
      <c r="Q972" s="1" t="str">
        <f>'Auto-Calculations'!M973</f>
        <v/>
      </c>
      <c r="R972" s="1" t="str">
        <f>'Auto-Calculations'!N973</f>
        <v/>
      </c>
      <c r="S972" s="1" t="str">
        <f>'Auto-Calculations'!O973</f>
        <v/>
      </c>
      <c r="T972" s="1" t="str">
        <f>'Auto-Calculations'!U973</f>
        <v/>
      </c>
      <c r="U972" s="1" t="str">
        <f>'Auto-Calculations'!V973</f>
        <v/>
      </c>
      <c r="V972" s="1" t="str">
        <f>'Auto-Calculations'!W973</f>
        <v/>
      </c>
      <c r="W972" s="1" t="str">
        <f>'Auto-Calculations'!X973</f>
        <v/>
      </c>
      <c r="X972" s="1" t="str">
        <f>'Auto-Calculations'!Y973</f>
        <v/>
      </c>
      <c r="Y972" s="1" t="str">
        <f>'Auto-Calculations'!Z973</f>
        <v/>
      </c>
      <c r="Z972" s="1" t="str">
        <f>'Auto-Calculations'!AB973</f>
        <v/>
      </c>
      <c r="AA972" s="1" t="str">
        <f>'Auto-Calculations'!AC973</f>
        <v/>
      </c>
      <c r="AB972" s="1" t="str">
        <f>'Auto-Calculations'!AE973</f>
        <v/>
      </c>
      <c r="AC972" s="1" t="str">
        <f>'Auto-Calculations'!AF973</f>
        <v/>
      </c>
    </row>
    <row r="973" spans="1:29" ht="12.6" customHeight="1" x14ac:dyDescent="0.3">
      <c r="A973" s="1">
        <f>'Auto-Calculations'!HD974</f>
        <v>0</v>
      </c>
      <c r="B973" s="1">
        <f>'Auto-Calculations'!HE974</f>
        <v>0</v>
      </c>
      <c r="C973" s="1">
        <f>'Auto-Calculations'!HF974</f>
        <v>0</v>
      </c>
      <c r="D973" s="1">
        <f>'Auto-Calculations'!HG974</f>
        <v>0</v>
      </c>
      <c r="E973" s="1">
        <f>'Auto-Calculations'!GZ974</f>
        <v>0</v>
      </c>
      <c r="F973" s="1">
        <f>'Auto-Calculations'!HA974</f>
        <v>0</v>
      </c>
      <c r="G973" s="1">
        <f>'Auto-Calculations'!HB974</f>
        <v>0</v>
      </c>
      <c r="H973" s="1" t="str">
        <f>'Auto-Calculations'!A974</f>
        <v/>
      </c>
      <c r="I973" s="1" t="str">
        <f>'Auto-Calculations'!B974</f>
        <v/>
      </c>
      <c r="J973" s="1" t="str">
        <f>'Auto-Calculations'!C974</f>
        <v/>
      </c>
      <c r="K973" s="1" t="str">
        <f>'Auto-Calculations'!D974</f>
        <v/>
      </c>
      <c r="L973" s="1" t="str">
        <f>'Auto-Calculations'!E974</f>
        <v/>
      </c>
      <c r="M973" s="1" t="str">
        <f>'Auto-Calculations'!F974</f>
        <v/>
      </c>
      <c r="N973" s="1" t="str">
        <f>'Auto-Calculations'!G974</f>
        <v/>
      </c>
      <c r="O973" s="1" t="e">
        <f>'Auto-Calculations'!#REF!</f>
        <v>#REF!</v>
      </c>
      <c r="P973" s="1" t="str">
        <f>'Auto-Calculations'!I974</f>
        <v/>
      </c>
      <c r="Q973" s="1" t="str">
        <f>'Auto-Calculations'!M974</f>
        <v/>
      </c>
      <c r="R973" s="1" t="str">
        <f>'Auto-Calculations'!N974</f>
        <v/>
      </c>
      <c r="S973" s="1" t="str">
        <f>'Auto-Calculations'!O974</f>
        <v/>
      </c>
      <c r="T973" s="1" t="str">
        <f>'Auto-Calculations'!U974</f>
        <v/>
      </c>
      <c r="U973" s="1" t="str">
        <f>'Auto-Calculations'!V974</f>
        <v/>
      </c>
      <c r="V973" s="1" t="str">
        <f>'Auto-Calculations'!W974</f>
        <v/>
      </c>
      <c r="W973" s="1" t="str">
        <f>'Auto-Calculations'!X974</f>
        <v/>
      </c>
      <c r="X973" s="1" t="str">
        <f>'Auto-Calculations'!Y974</f>
        <v/>
      </c>
      <c r="Y973" s="1" t="str">
        <f>'Auto-Calculations'!Z974</f>
        <v/>
      </c>
      <c r="Z973" s="1" t="str">
        <f>'Auto-Calculations'!AB974</f>
        <v/>
      </c>
      <c r="AA973" s="1" t="str">
        <f>'Auto-Calculations'!AC974</f>
        <v/>
      </c>
      <c r="AB973" s="1" t="str">
        <f>'Auto-Calculations'!AE974</f>
        <v/>
      </c>
      <c r="AC973" s="1" t="str">
        <f>'Auto-Calculations'!AF974</f>
        <v/>
      </c>
    </row>
    <row r="974" spans="1:29" ht="12.6" customHeight="1" x14ac:dyDescent="0.3">
      <c r="A974" s="1">
        <f>'Auto-Calculations'!HD975</f>
        <v>0</v>
      </c>
      <c r="B974" s="1">
        <f>'Auto-Calculations'!HE975</f>
        <v>0</v>
      </c>
      <c r="C974" s="1">
        <f>'Auto-Calculations'!HF975</f>
        <v>0</v>
      </c>
      <c r="D974" s="1">
        <f>'Auto-Calculations'!HG975</f>
        <v>0</v>
      </c>
      <c r="E974" s="1">
        <f>'Auto-Calculations'!GZ975</f>
        <v>0</v>
      </c>
      <c r="F974" s="1">
        <f>'Auto-Calculations'!HA975</f>
        <v>0</v>
      </c>
      <c r="G974" s="1">
        <f>'Auto-Calculations'!HB975</f>
        <v>0</v>
      </c>
      <c r="H974" s="1" t="str">
        <f>'Auto-Calculations'!A975</f>
        <v/>
      </c>
      <c r="I974" s="1" t="str">
        <f>'Auto-Calculations'!B975</f>
        <v/>
      </c>
      <c r="J974" s="1" t="str">
        <f>'Auto-Calculations'!C975</f>
        <v/>
      </c>
      <c r="K974" s="1" t="str">
        <f>'Auto-Calculations'!D975</f>
        <v/>
      </c>
      <c r="L974" s="1" t="str">
        <f>'Auto-Calculations'!E975</f>
        <v/>
      </c>
      <c r="M974" s="1" t="str">
        <f>'Auto-Calculations'!F975</f>
        <v/>
      </c>
      <c r="N974" s="1" t="str">
        <f>'Auto-Calculations'!G975</f>
        <v/>
      </c>
      <c r="O974" s="1" t="e">
        <f>'Auto-Calculations'!#REF!</f>
        <v>#REF!</v>
      </c>
      <c r="P974" s="1" t="str">
        <f>'Auto-Calculations'!I975</f>
        <v/>
      </c>
      <c r="Q974" s="1" t="str">
        <f>'Auto-Calculations'!M975</f>
        <v/>
      </c>
      <c r="R974" s="1" t="str">
        <f>'Auto-Calculations'!N975</f>
        <v/>
      </c>
      <c r="S974" s="1" t="str">
        <f>'Auto-Calculations'!O975</f>
        <v/>
      </c>
      <c r="T974" s="1" t="str">
        <f>'Auto-Calculations'!U975</f>
        <v/>
      </c>
      <c r="U974" s="1" t="str">
        <f>'Auto-Calculations'!V975</f>
        <v/>
      </c>
      <c r="V974" s="1" t="str">
        <f>'Auto-Calculations'!W975</f>
        <v/>
      </c>
      <c r="W974" s="1" t="str">
        <f>'Auto-Calculations'!X975</f>
        <v/>
      </c>
      <c r="X974" s="1" t="str">
        <f>'Auto-Calculations'!Y975</f>
        <v/>
      </c>
      <c r="Y974" s="1" t="str">
        <f>'Auto-Calculations'!Z975</f>
        <v/>
      </c>
      <c r="Z974" s="1" t="str">
        <f>'Auto-Calculations'!AB975</f>
        <v/>
      </c>
      <c r="AA974" s="1" t="str">
        <f>'Auto-Calculations'!AC975</f>
        <v/>
      </c>
      <c r="AB974" s="1" t="str">
        <f>'Auto-Calculations'!AE975</f>
        <v/>
      </c>
      <c r="AC974" s="1" t="str">
        <f>'Auto-Calculations'!AF975</f>
        <v/>
      </c>
    </row>
    <row r="975" spans="1:29" ht="12.6" customHeight="1" x14ac:dyDescent="0.3">
      <c r="A975" s="1">
        <f>'Auto-Calculations'!HD976</f>
        <v>0</v>
      </c>
      <c r="B975" s="1">
        <f>'Auto-Calculations'!HE976</f>
        <v>0</v>
      </c>
      <c r="C975" s="1">
        <f>'Auto-Calculations'!HF976</f>
        <v>0</v>
      </c>
      <c r="D975" s="1">
        <f>'Auto-Calculations'!HG976</f>
        <v>0</v>
      </c>
      <c r="E975" s="1">
        <f>'Auto-Calculations'!GZ976</f>
        <v>0</v>
      </c>
      <c r="F975" s="1">
        <f>'Auto-Calculations'!HA976</f>
        <v>0</v>
      </c>
      <c r="G975" s="1">
        <f>'Auto-Calculations'!HB976</f>
        <v>0</v>
      </c>
      <c r="H975" s="1" t="str">
        <f>'Auto-Calculations'!A976</f>
        <v/>
      </c>
      <c r="I975" s="1" t="str">
        <f>'Auto-Calculations'!B976</f>
        <v/>
      </c>
      <c r="J975" s="1" t="str">
        <f>'Auto-Calculations'!C976</f>
        <v/>
      </c>
      <c r="K975" s="1" t="str">
        <f>'Auto-Calculations'!D976</f>
        <v/>
      </c>
      <c r="L975" s="1" t="str">
        <f>'Auto-Calculations'!E976</f>
        <v/>
      </c>
      <c r="M975" s="1" t="str">
        <f>'Auto-Calculations'!F976</f>
        <v/>
      </c>
      <c r="N975" s="1" t="str">
        <f>'Auto-Calculations'!G976</f>
        <v/>
      </c>
      <c r="O975" s="1" t="e">
        <f>'Auto-Calculations'!#REF!</f>
        <v>#REF!</v>
      </c>
      <c r="P975" s="1" t="str">
        <f>'Auto-Calculations'!I976</f>
        <v/>
      </c>
      <c r="Q975" s="1" t="str">
        <f>'Auto-Calculations'!M976</f>
        <v/>
      </c>
      <c r="R975" s="1" t="str">
        <f>'Auto-Calculations'!N976</f>
        <v/>
      </c>
      <c r="S975" s="1" t="str">
        <f>'Auto-Calculations'!O976</f>
        <v/>
      </c>
      <c r="T975" s="1" t="str">
        <f>'Auto-Calculations'!U976</f>
        <v/>
      </c>
      <c r="U975" s="1" t="str">
        <f>'Auto-Calculations'!V976</f>
        <v/>
      </c>
      <c r="V975" s="1" t="str">
        <f>'Auto-Calculations'!W976</f>
        <v/>
      </c>
      <c r="W975" s="1" t="str">
        <f>'Auto-Calculations'!X976</f>
        <v/>
      </c>
      <c r="X975" s="1" t="str">
        <f>'Auto-Calculations'!Y976</f>
        <v/>
      </c>
      <c r="Y975" s="1" t="str">
        <f>'Auto-Calculations'!Z976</f>
        <v/>
      </c>
      <c r="Z975" s="1" t="str">
        <f>'Auto-Calculations'!AB976</f>
        <v/>
      </c>
      <c r="AA975" s="1" t="str">
        <f>'Auto-Calculations'!AC976</f>
        <v/>
      </c>
      <c r="AB975" s="1" t="str">
        <f>'Auto-Calculations'!AE976</f>
        <v/>
      </c>
      <c r="AC975" s="1" t="str">
        <f>'Auto-Calculations'!AF976</f>
        <v/>
      </c>
    </row>
    <row r="976" spans="1:29" ht="12.6" customHeight="1" x14ac:dyDescent="0.3">
      <c r="A976" s="1">
        <f>'Auto-Calculations'!HD977</f>
        <v>0</v>
      </c>
      <c r="B976" s="1">
        <f>'Auto-Calculations'!HE977</f>
        <v>0</v>
      </c>
      <c r="C976" s="1">
        <f>'Auto-Calculations'!HF977</f>
        <v>0</v>
      </c>
      <c r="D976" s="1">
        <f>'Auto-Calculations'!HG977</f>
        <v>0</v>
      </c>
      <c r="E976" s="1">
        <f>'Auto-Calculations'!GZ977</f>
        <v>0</v>
      </c>
      <c r="F976" s="1">
        <f>'Auto-Calculations'!HA977</f>
        <v>0</v>
      </c>
      <c r="G976" s="1">
        <f>'Auto-Calculations'!HB977</f>
        <v>0</v>
      </c>
      <c r="H976" s="1" t="str">
        <f>'Auto-Calculations'!A977</f>
        <v/>
      </c>
      <c r="I976" s="1" t="str">
        <f>'Auto-Calculations'!B977</f>
        <v/>
      </c>
      <c r="J976" s="1" t="str">
        <f>'Auto-Calculations'!C977</f>
        <v/>
      </c>
      <c r="K976" s="1" t="str">
        <f>'Auto-Calculations'!D977</f>
        <v/>
      </c>
      <c r="L976" s="1" t="str">
        <f>'Auto-Calculations'!E977</f>
        <v/>
      </c>
      <c r="M976" s="1" t="str">
        <f>'Auto-Calculations'!F977</f>
        <v/>
      </c>
      <c r="N976" s="1" t="str">
        <f>'Auto-Calculations'!G977</f>
        <v/>
      </c>
      <c r="O976" s="1" t="e">
        <f>'Auto-Calculations'!#REF!</f>
        <v>#REF!</v>
      </c>
      <c r="P976" s="1" t="str">
        <f>'Auto-Calculations'!I977</f>
        <v/>
      </c>
      <c r="Q976" s="1" t="str">
        <f>'Auto-Calculations'!M977</f>
        <v/>
      </c>
      <c r="R976" s="1" t="str">
        <f>'Auto-Calculations'!N977</f>
        <v/>
      </c>
      <c r="S976" s="1" t="str">
        <f>'Auto-Calculations'!O977</f>
        <v/>
      </c>
      <c r="T976" s="1" t="str">
        <f>'Auto-Calculations'!U977</f>
        <v/>
      </c>
      <c r="U976" s="1" t="str">
        <f>'Auto-Calculations'!V977</f>
        <v/>
      </c>
      <c r="V976" s="1" t="str">
        <f>'Auto-Calculations'!W977</f>
        <v/>
      </c>
      <c r="W976" s="1" t="str">
        <f>'Auto-Calculations'!X977</f>
        <v/>
      </c>
      <c r="X976" s="1" t="str">
        <f>'Auto-Calculations'!Y977</f>
        <v/>
      </c>
      <c r="Y976" s="1" t="str">
        <f>'Auto-Calculations'!Z977</f>
        <v/>
      </c>
      <c r="Z976" s="1" t="str">
        <f>'Auto-Calculations'!AB977</f>
        <v/>
      </c>
      <c r="AA976" s="1" t="str">
        <f>'Auto-Calculations'!AC977</f>
        <v/>
      </c>
      <c r="AB976" s="1" t="str">
        <f>'Auto-Calculations'!AE977</f>
        <v/>
      </c>
      <c r="AC976" s="1" t="str">
        <f>'Auto-Calculations'!AF977</f>
        <v/>
      </c>
    </row>
    <row r="977" spans="1:29" ht="12.6" customHeight="1" x14ac:dyDescent="0.3">
      <c r="A977" s="1">
        <f>'Auto-Calculations'!HD978</f>
        <v>0</v>
      </c>
      <c r="B977" s="1">
        <f>'Auto-Calculations'!HE978</f>
        <v>0</v>
      </c>
      <c r="C977" s="1">
        <f>'Auto-Calculations'!HF978</f>
        <v>0</v>
      </c>
      <c r="D977" s="1">
        <f>'Auto-Calculations'!HG978</f>
        <v>0</v>
      </c>
      <c r="E977" s="1">
        <f>'Auto-Calculations'!GZ978</f>
        <v>0</v>
      </c>
      <c r="F977" s="1">
        <f>'Auto-Calculations'!HA978</f>
        <v>0</v>
      </c>
      <c r="G977" s="1">
        <f>'Auto-Calculations'!HB978</f>
        <v>0</v>
      </c>
      <c r="H977" s="1" t="str">
        <f>'Auto-Calculations'!A978</f>
        <v/>
      </c>
      <c r="I977" s="1" t="str">
        <f>'Auto-Calculations'!B978</f>
        <v/>
      </c>
      <c r="J977" s="1" t="str">
        <f>'Auto-Calculations'!C978</f>
        <v/>
      </c>
      <c r="K977" s="1" t="str">
        <f>'Auto-Calculations'!D978</f>
        <v/>
      </c>
      <c r="L977" s="1" t="str">
        <f>'Auto-Calculations'!E978</f>
        <v/>
      </c>
      <c r="M977" s="1" t="str">
        <f>'Auto-Calculations'!F978</f>
        <v/>
      </c>
      <c r="N977" s="1" t="str">
        <f>'Auto-Calculations'!G978</f>
        <v/>
      </c>
      <c r="O977" s="1" t="e">
        <f>'Auto-Calculations'!#REF!</f>
        <v>#REF!</v>
      </c>
      <c r="P977" s="1" t="str">
        <f>'Auto-Calculations'!I978</f>
        <v/>
      </c>
      <c r="Q977" s="1" t="str">
        <f>'Auto-Calculations'!M978</f>
        <v/>
      </c>
      <c r="R977" s="1" t="str">
        <f>'Auto-Calculations'!N978</f>
        <v/>
      </c>
      <c r="S977" s="1" t="str">
        <f>'Auto-Calculations'!O978</f>
        <v/>
      </c>
      <c r="T977" s="1" t="str">
        <f>'Auto-Calculations'!U978</f>
        <v/>
      </c>
      <c r="U977" s="1" t="str">
        <f>'Auto-Calculations'!V978</f>
        <v/>
      </c>
      <c r="V977" s="1" t="str">
        <f>'Auto-Calculations'!W978</f>
        <v/>
      </c>
      <c r="W977" s="1" t="str">
        <f>'Auto-Calculations'!X978</f>
        <v/>
      </c>
      <c r="X977" s="1" t="str">
        <f>'Auto-Calculations'!Y978</f>
        <v/>
      </c>
      <c r="Y977" s="1" t="str">
        <f>'Auto-Calculations'!Z978</f>
        <v/>
      </c>
      <c r="Z977" s="1" t="str">
        <f>'Auto-Calculations'!AB978</f>
        <v/>
      </c>
      <c r="AA977" s="1" t="str">
        <f>'Auto-Calculations'!AC978</f>
        <v/>
      </c>
      <c r="AB977" s="1" t="str">
        <f>'Auto-Calculations'!AE978</f>
        <v/>
      </c>
      <c r="AC977" s="1" t="str">
        <f>'Auto-Calculations'!AF978</f>
        <v/>
      </c>
    </row>
    <row r="978" spans="1:29" ht="12.6" customHeight="1" x14ac:dyDescent="0.3">
      <c r="A978" s="1">
        <f>'Auto-Calculations'!HD979</f>
        <v>0</v>
      </c>
      <c r="B978" s="1">
        <f>'Auto-Calculations'!HE979</f>
        <v>0</v>
      </c>
      <c r="C978" s="1">
        <f>'Auto-Calculations'!HF979</f>
        <v>0</v>
      </c>
      <c r="D978" s="1">
        <f>'Auto-Calculations'!HG979</f>
        <v>0</v>
      </c>
      <c r="E978" s="1">
        <f>'Auto-Calculations'!GZ979</f>
        <v>0</v>
      </c>
      <c r="F978" s="1">
        <f>'Auto-Calculations'!HA979</f>
        <v>0</v>
      </c>
      <c r="G978" s="1">
        <f>'Auto-Calculations'!HB979</f>
        <v>0</v>
      </c>
      <c r="H978" s="1" t="str">
        <f>'Auto-Calculations'!A979</f>
        <v/>
      </c>
      <c r="I978" s="1" t="str">
        <f>'Auto-Calculations'!B979</f>
        <v/>
      </c>
      <c r="J978" s="1" t="str">
        <f>'Auto-Calculations'!C979</f>
        <v/>
      </c>
      <c r="K978" s="1" t="str">
        <f>'Auto-Calculations'!D979</f>
        <v/>
      </c>
      <c r="L978" s="1" t="str">
        <f>'Auto-Calculations'!E979</f>
        <v/>
      </c>
      <c r="M978" s="1" t="str">
        <f>'Auto-Calculations'!F979</f>
        <v/>
      </c>
      <c r="N978" s="1" t="str">
        <f>'Auto-Calculations'!G979</f>
        <v/>
      </c>
      <c r="O978" s="1" t="e">
        <f>'Auto-Calculations'!#REF!</f>
        <v>#REF!</v>
      </c>
      <c r="P978" s="1" t="str">
        <f>'Auto-Calculations'!I979</f>
        <v/>
      </c>
      <c r="Q978" s="1" t="str">
        <f>'Auto-Calculations'!M979</f>
        <v/>
      </c>
      <c r="R978" s="1" t="str">
        <f>'Auto-Calculations'!N979</f>
        <v/>
      </c>
      <c r="S978" s="1" t="str">
        <f>'Auto-Calculations'!O979</f>
        <v/>
      </c>
      <c r="T978" s="1" t="str">
        <f>'Auto-Calculations'!U979</f>
        <v/>
      </c>
      <c r="U978" s="1" t="str">
        <f>'Auto-Calculations'!V979</f>
        <v/>
      </c>
      <c r="V978" s="1" t="str">
        <f>'Auto-Calculations'!W979</f>
        <v/>
      </c>
      <c r="W978" s="1" t="str">
        <f>'Auto-Calculations'!X979</f>
        <v/>
      </c>
      <c r="X978" s="1" t="str">
        <f>'Auto-Calculations'!Y979</f>
        <v/>
      </c>
      <c r="Y978" s="1" t="str">
        <f>'Auto-Calculations'!Z979</f>
        <v/>
      </c>
      <c r="Z978" s="1" t="str">
        <f>'Auto-Calculations'!AB979</f>
        <v/>
      </c>
      <c r="AA978" s="1" t="str">
        <f>'Auto-Calculations'!AC979</f>
        <v/>
      </c>
      <c r="AB978" s="1" t="str">
        <f>'Auto-Calculations'!AE979</f>
        <v/>
      </c>
      <c r="AC978" s="1" t="str">
        <f>'Auto-Calculations'!AF979</f>
        <v/>
      </c>
    </row>
    <row r="979" spans="1:29" ht="12.6" customHeight="1" x14ac:dyDescent="0.3">
      <c r="A979" s="1">
        <f>'Auto-Calculations'!HD980</f>
        <v>0</v>
      </c>
      <c r="B979" s="1">
        <f>'Auto-Calculations'!HE980</f>
        <v>0</v>
      </c>
      <c r="C979" s="1">
        <f>'Auto-Calculations'!HF980</f>
        <v>0</v>
      </c>
      <c r="D979" s="1">
        <f>'Auto-Calculations'!HG980</f>
        <v>0</v>
      </c>
      <c r="E979" s="1">
        <f>'Auto-Calculations'!GZ980</f>
        <v>0</v>
      </c>
      <c r="F979" s="1">
        <f>'Auto-Calculations'!HA980</f>
        <v>0</v>
      </c>
      <c r="G979" s="1">
        <f>'Auto-Calculations'!HB980</f>
        <v>0</v>
      </c>
      <c r="H979" s="1" t="str">
        <f>'Auto-Calculations'!A980</f>
        <v/>
      </c>
      <c r="I979" s="1" t="str">
        <f>'Auto-Calculations'!B980</f>
        <v/>
      </c>
      <c r="J979" s="1" t="str">
        <f>'Auto-Calculations'!C980</f>
        <v/>
      </c>
      <c r="K979" s="1" t="str">
        <f>'Auto-Calculations'!D980</f>
        <v/>
      </c>
      <c r="L979" s="1" t="str">
        <f>'Auto-Calculations'!E980</f>
        <v/>
      </c>
      <c r="M979" s="1" t="str">
        <f>'Auto-Calculations'!F980</f>
        <v/>
      </c>
      <c r="N979" s="1" t="str">
        <f>'Auto-Calculations'!G980</f>
        <v/>
      </c>
      <c r="O979" s="1" t="e">
        <f>'Auto-Calculations'!#REF!</f>
        <v>#REF!</v>
      </c>
      <c r="P979" s="1" t="str">
        <f>'Auto-Calculations'!I980</f>
        <v/>
      </c>
      <c r="Q979" s="1" t="str">
        <f>'Auto-Calculations'!M980</f>
        <v/>
      </c>
      <c r="R979" s="1" t="str">
        <f>'Auto-Calculations'!N980</f>
        <v/>
      </c>
      <c r="S979" s="1" t="str">
        <f>'Auto-Calculations'!O980</f>
        <v/>
      </c>
      <c r="T979" s="1" t="str">
        <f>'Auto-Calculations'!U980</f>
        <v/>
      </c>
      <c r="U979" s="1" t="str">
        <f>'Auto-Calculations'!V980</f>
        <v/>
      </c>
      <c r="V979" s="1" t="str">
        <f>'Auto-Calculations'!W980</f>
        <v/>
      </c>
      <c r="W979" s="1" t="str">
        <f>'Auto-Calculations'!X980</f>
        <v/>
      </c>
      <c r="X979" s="1" t="str">
        <f>'Auto-Calculations'!Y980</f>
        <v/>
      </c>
      <c r="Y979" s="1" t="str">
        <f>'Auto-Calculations'!Z980</f>
        <v/>
      </c>
      <c r="Z979" s="1" t="str">
        <f>'Auto-Calculations'!AB980</f>
        <v/>
      </c>
      <c r="AA979" s="1" t="str">
        <f>'Auto-Calculations'!AC980</f>
        <v/>
      </c>
      <c r="AB979" s="1" t="str">
        <f>'Auto-Calculations'!AE980</f>
        <v/>
      </c>
      <c r="AC979" s="1" t="str">
        <f>'Auto-Calculations'!AF980</f>
        <v/>
      </c>
    </row>
    <row r="980" spans="1:29" ht="12.6" customHeight="1" x14ac:dyDescent="0.3">
      <c r="A980" s="1">
        <f>'Auto-Calculations'!HD981</f>
        <v>0</v>
      </c>
      <c r="B980" s="1">
        <f>'Auto-Calculations'!HE981</f>
        <v>0</v>
      </c>
      <c r="C980" s="1">
        <f>'Auto-Calculations'!HF981</f>
        <v>0</v>
      </c>
      <c r="D980" s="1">
        <f>'Auto-Calculations'!HG981</f>
        <v>0</v>
      </c>
      <c r="E980" s="1">
        <f>'Auto-Calculations'!GZ981</f>
        <v>0</v>
      </c>
      <c r="F980" s="1">
        <f>'Auto-Calculations'!HA981</f>
        <v>0</v>
      </c>
      <c r="G980" s="1">
        <f>'Auto-Calculations'!HB981</f>
        <v>0</v>
      </c>
      <c r="H980" s="1" t="str">
        <f>'Auto-Calculations'!A981</f>
        <v/>
      </c>
      <c r="I980" s="1" t="str">
        <f>'Auto-Calculations'!B981</f>
        <v/>
      </c>
      <c r="J980" s="1" t="str">
        <f>'Auto-Calculations'!C981</f>
        <v/>
      </c>
      <c r="K980" s="1" t="str">
        <f>'Auto-Calculations'!D981</f>
        <v/>
      </c>
      <c r="L980" s="1" t="str">
        <f>'Auto-Calculations'!E981</f>
        <v/>
      </c>
      <c r="M980" s="1" t="str">
        <f>'Auto-Calculations'!F981</f>
        <v/>
      </c>
      <c r="N980" s="1" t="str">
        <f>'Auto-Calculations'!G981</f>
        <v/>
      </c>
      <c r="O980" s="1" t="e">
        <f>'Auto-Calculations'!#REF!</f>
        <v>#REF!</v>
      </c>
      <c r="P980" s="1" t="str">
        <f>'Auto-Calculations'!I981</f>
        <v/>
      </c>
      <c r="Q980" s="1" t="str">
        <f>'Auto-Calculations'!M981</f>
        <v/>
      </c>
      <c r="R980" s="1" t="str">
        <f>'Auto-Calculations'!N981</f>
        <v/>
      </c>
      <c r="S980" s="1" t="str">
        <f>'Auto-Calculations'!O981</f>
        <v/>
      </c>
      <c r="T980" s="1" t="str">
        <f>'Auto-Calculations'!U981</f>
        <v/>
      </c>
      <c r="U980" s="1" t="str">
        <f>'Auto-Calculations'!V981</f>
        <v/>
      </c>
      <c r="V980" s="1" t="str">
        <f>'Auto-Calculations'!W981</f>
        <v/>
      </c>
      <c r="W980" s="1" t="str">
        <f>'Auto-Calculations'!X981</f>
        <v/>
      </c>
      <c r="X980" s="1" t="str">
        <f>'Auto-Calculations'!Y981</f>
        <v/>
      </c>
      <c r="Y980" s="1" t="str">
        <f>'Auto-Calculations'!Z981</f>
        <v/>
      </c>
      <c r="Z980" s="1" t="str">
        <f>'Auto-Calculations'!AB981</f>
        <v/>
      </c>
      <c r="AA980" s="1" t="str">
        <f>'Auto-Calculations'!AC981</f>
        <v/>
      </c>
      <c r="AB980" s="1" t="str">
        <f>'Auto-Calculations'!AE981</f>
        <v/>
      </c>
      <c r="AC980" s="1" t="str">
        <f>'Auto-Calculations'!AF981</f>
        <v/>
      </c>
    </row>
    <row r="981" spans="1:29" ht="12.6" customHeight="1" x14ac:dyDescent="0.3">
      <c r="A981" s="1">
        <f>'Auto-Calculations'!HD982</f>
        <v>0</v>
      </c>
      <c r="B981" s="1">
        <f>'Auto-Calculations'!HE982</f>
        <v>0</v>
      </c>
      <c r="C981" s="1">
        <f>'Auto-Calculations'!HF982</f>
        <v>0</v>
      </c>
      <c r="D981" s="1">
        <f>'Auto-Calculations'!HG982</f>
        <v>0</v>
      </c>
      <c r="E981" s="1">
        <f>'Auto-Calculations'!GZ982</f>
        <v>0</v>
      </c>
      <c r="F981" s="1">
        <f>'Auto-Calculations'!HA982</f>
        <v>0</v>
      </c>
      <c r="G981" s="1">
        <f>'Auto-Calculations'!HB982</f>
        <v>0</v>
      </c>
      <c r="H981" s="1" t="str">
        <f>'Auto-Calculations'!A982</f>
        <v/>
      </c>
      <c r="I981" s="1" t="str">
        <f>'Auto-Calculations'!B982</f>
        <v/>
      </c>
      <c r="J981" s="1" t="str">
        <f>'Auto-Calculations'!C982</f>
        <v/>
      </c>
      <c r="K981" s="1" t="str">
        <f>'Auto-Calculations'!D982</f>
        <v/>
      </c>
      <c r="L981" s="1" t="str">
        <f>'Auto-Calculations'!E982</f>
        <v/>
      </c>
      <c r="M981" s="1" t="str">
        <f>'Auto-Calculations'!F982</f>
        <v/>
      </c>
      <c r="N981" s="1" t="str">
        <f>'Auto-Calculations'!G982</f>
        <v/>
      </c>
      <c r="O981" s="1" t="e">
        <f>'Auto-Calculations'!#REF!</f>
        <v>#REF!</v>
      </c>
      <c r="P981" s="1" t="str">
        <f>'Auto-Calculations'!I982</f>
        <v/>
      </c>
      <c r="Q981" s="1" t="str">
        <f>'Auto-Calculations'!M982</f>
        <v/>
      </c>
      <c r="R981" s="1" t="str">
        <f>'Auto-Calculations'!N982</f>
        <v/>
      </c>
      <c r="S981" s="1" t="str">
        <f>'Auto-Calculations'!O982</f>
        <v/>
      </c>
      <c r="T981" s="1" t="str">
        <f>'Auto-Calculations'!U982</f>
        <v/>
      </c>
      <c r="U981" s="1" t="str">
        <f>'Auto-Calculations'!V982</f>
        <v/>
      </c>
      <c r="V981" s="1" t="str">
        <f>'Auto-Calculations'!W982</f>
        <v/>
      </c>
      <c r="W981" s="1" t="str">
        <f>'Auto-Calculations'!X982</f>
        <v/>
      </c>
      <c r="X981" s="1" t="str">
        <f>'Auto-Calculations'!Y982</f>
        <v/>
      </c>
      <c r="Y981" s="1" t="str">
        <f>'Auto-Calculations'!Z982</f>
        <v/>
      </c>
      <c r="Z981" s="1" t="str">
        <f>'Auto-Calculations'!AB982</f>
        <v/>
      </c>
      <c r="AA981" s="1" t="str">
        <f>'Auto-Calculations'!AC982</f>
        <v/>
      </c>
      <c r="AB981" s="1" t="str">
        <f>'Auto-Calculations'!AE982</f>
        <v/>
      </c>
      <c r="AC981" s="1" t="str">
        <f>'Auto-Calculations'!AF982</f>
        <v/>
      </c>
    </row>
    <row r="982" spans="1:29" ht="12.6" customHeight="1" x14ac:dyDescent="0.3">
      <c r="A982" s="1">
        <f>'Auto-Calculations'!HD983</f>
        <v>0</v>
      </c>
      <c r="B982" s="1">
        <f>'Auto-Calculations'!HE983</f>
        <v>0</v>
      </c>
      <c r="C982" s="1">
        <f>'Auto-Calculations'!HF983</f>
        <v>0</v>
      </c>
      <c r="D982" s="1">
        <f>'Auto-Calculations'!HG983</f>
        <v>0</v>
      </c>
      <c r="E982" s="1">
        <f>'Auto-Calculations'!GZ983</f>
        <v>0</v>
      </c>
      <c r="F982" s="1">
        <f>'Auto-Calculations'!HA983</f>
        <v>0</v>
      </c>
      <c r="G982" s="1">
        <f>'Auto-Calculations'!HB983</f>
        <v>0</v>
      </c>
      <c r="H982" s="1" t="str">
        <f>'Auto-Calculations'!A983</f>
        <v/>
      </c>
      <c r="I982" s="1" t="str">
        <f>'Auto-Calculations'!B983</f>
        <v/>
      </c>
      <c r="J982" s="1" t="str">
        <f>'Auto-Calculations'!C983</f>
        <v/>
      </c>
      <c r="K982" s="1" t="str">
        <f>'Auto-Calculations'!D983</f>
        <v/>
      </c>
      <c r="L982" s="1" t="str">
        <f>'Auto-Calculations'!E983</f>
        <v/>
      </c>
      <c r="M982" s="1" t="str">
        <f>'Auto-Calculations'!F983</f>
        <v/>
      </c>
      <c r="N982" s="1" t="str">
        <f>'Auto-Calculations'!G983</f>
        <v/>
      </c>
      <c r="O982" s="1" t="e">
        <f>'Auto-Calculations'!#REF!</f>
        <v>#REF!</v>
      </c>
      <c r="P982" s="1" t="str">
        <f>'Auto-Calculations'!I983</f>
        <v/>
      </c>
      <c r="Q982" s="1" t="str">
        <f>'Auto-Calculations'!M983</f>
        <v/>
      </c>
      <c r="R982" s="1" t="str">
        <f>'Auto-Calculations'!N983</f>
        <v/>
      </c>
      <c r="S982" s="1" t="str">
        <f>'Auto-Calculations'!O983</f>
        <v/>
      </c>
      <c r="T982" s="1" t="str">
        <f>'Auto-Calculations'!U983</f>
        <v/>
      </c>
      <c r="U982" s="1" t="str">
        <f>'Auto-Calculations'!V983</f>
        <v/>
      </c>
      <c r="V982" s="1" t="str">
        <f>'Auto-Calculations'!W983</f>
        <v/>
      </c>
      <c r="W982" s="1" t="str">
        <f>'Auto-Calculations'!X983</f>
        <v/>
      </c>
      <c r="X982" s="1" t="str">
        <f>'Auto-Calculations'!Y983</f>
        <v/>
      </c>
      <c r="Y982" s="1" t="str">
        <f>'Auto-Calculations'!Z983</f>
        <v/>
      </c>
      <c r="Z982" s="1" t="str">
        <f>'Auto-Calculations'!AB983</f>
        <v/>
      </c>
      <c r="AA982" s="1" t="str">
        <f>'Auto-Calculations'!AC983</f>
        <v/>
      </c>
      <c r="AB982" s="1" t="str">
        <f>'Auto-Calculations'!AE983</f>
        <v/>
      </c>
      <c r="AC982" s="1" t="str">
        <f>'Auto-Calculations'!AF983</f>
        <v/>
      </c>
    </row>
    <row r="983" spans="1:29" ht="12.6" customHeight="1" x14ac:dyDescent="0.3">
      <c r="A983" s="1">
        <f>'Auto-Calculations'!HD984</f>
        <v>0</v>
      </c>
      <c r="B983" s="1">
        <f>'Auto-Calculations'!HE984</f>
        <v>0</v>
      </c>
      <c r="C983" s="1">
        <f>'Auto-Calculations'!HF984</f>
        <v>0</v>
      </c>
      <c r="D983" s="1">
        <f>'Auto-Calculations'!HG984</f>
        <v>0</v>
      </c>
      <c r="E983" s="1">
        <f>'Auto-Calculations'!GZ984</f>
        <v>0</v>
      </c>
      <c r="F983" s="1">
        <f>'Auto-Calculations'!HA984</f>
        <v>0</v>
      </c>
      <c r="G983" s="1">
        <f>'Auto-Calculations'!HB984</f>
        <v>0</v>
      </c>
      <c r="H983" s="1" t="str">
        <f>'Auto-Calculations'!A984</f>
        <v/>
      </c>
      <c r="I983" s="1" t="str">
        <f>'Auto-Calculations'!B984</f>
        <v/>
      </c>
      <c r="J983" s="1" t="str">
        <f>'Auto-Calculations'!C984</f>
        <v/>
      </c>
      <c r="K983" s="1" t="str">
        <f>'Auto-Calculations'!D984</f>
        <v/>
      </c>
      <c r="L983" s="1" t="str">
        <f>'Auto-Calculations'!E984</f>
        <v/>
      </c>
      <c r="M983" s="1" t="str">
        <f>'Auto-Calculations'!F984</f>
        <v/>
      </c>
      <c r="N983" s="1" t="str">
        <f>'Auto-Calculations'!G984</f>
        <v/>
      </c>
      <c r="O983" s="1" t="e">
        <f>'Auto-Calculations'!#REF!</f>
        <v>#REF!</v>
      </c>
      <c r="P983" s="1" t="str">
        <f>'Auto-Calculations'!I984</f>
        <v/>
      </c>
      <c r="Q983" s="1" t="str">
        <f>'Auto-Calculations'!M984</f>
        <v/>
      </c>
      <c r="R983" s="1" t="str">
        <f>'Auto-Calculations'!N984</f>
        <v/>
      </c>
      <c r="S983" s="1" t="str">
        <f>'Auto-Calculations'!O984</f>
        <v/>
      </c>
      <c r="T983" s="1" t="str">
        <f>'Auto-Calculations'!U984</f>
        <v/>
      </c>
      <c r="U983" s="1" t="str">
        <f>'Auto-Calculations'!V984</f>
        <v/>
      </c>
      <c r="V983" s="1" t="str">
        <f>'Auto-Calculations'!W984</f>
        <v/>
      </c>
      <c r="W983" s="1" t="str">
        <f>'Auto-Calculations'!X984</f>
        <v/>
      </c>
      <c r="X983" s="1" t="str">
        <f>'Auto-Calculations'!Y984</f>
        <v/>
      </c>
      <c r="Y983" s="1" t="str">
        <f>'Auto-Calculations'!Z984</f>
        <v/>
      </c>
      <c r="Z983" s="1" t="str">
        <f>'Auto-Calculations'!AB984</f>
        <v/>
      </c>
      <c r="AA983" s="1" t="str">
        <f>'Auto-Calculations'!AC984</f>
        <v/>
      </c>
      <c r="AB983" s="1" t="str">
        <f>'Auto-Calculations'!AE984</f>
        <v/>
      </c>
      <c r="AC983" s="1" t="str">
        <f>'Auto-Calculations'!AF984</f>
        <v/>
      </c>
    </row>
    <row r="984" spans="1:29" ht="12.6" customHeight="1" x14ac:dyDescent="0.3">
      <c r="A984" s="1">
        <f>'Auto-Calculations'!HD985</f>
        <v>0</v>
      </c>
      <c r="B984" s="1">
        <f>'Auto-Calculations'!HE985</f>
        <v>0</v>
      </c>
      <c r="C984" s="1">
        <f>'Auto-Calculations'!HF985</f>
        <v>0</v>
      </c>
      <c r="D984" s="1">
        <f>'Auto-Calculations'!HG985</f>
        <v>0</v>
      </c>
      <c r="E984" s="1">
        <f>'Auto-Calculations'!GZ985</f>
        <v>0</v>
      </c>
      <c r="F984" s="1">
        <f>'Auto-Calculations'!HA985</f>
        <v>0</v>
      </c>
      <c r="G984" s="1">
        <f>'Auto-Calculations'!HB985</f>
        <v>0</v>
      </c>
      <c r="H984" s="1" t="str">
        <f>'Auto-Calculations'!A985</f>
        <v/>
      </c>
      <c r="I984" s="1" t="str">
        <f>'Auto-Calculations'!B985</f>
        <v/>
      </c>
      <c r="J984" s="1" t="str">
        <f>'Auto-Calculations'!C985</f>
        <v/>
      </c>
      <c r="K984" s="1" t="str">
        <f>'Auto-Calculations'!D985</f>
        <v/>
      </c>
      <c r="L984" s="1" t="str">
        <f>'Auto-Calculations'!E985</f>
        <v/>
      </c>
      <c r="M984" s="1" t="str">
        <f>'Auto-Calculations'!F985</f>
        <v/>
      </c>
      <c r="N984" s="1" t="str">
        <f>'Auto-Calculations'!G985</f>
        <v/>
      </c>
      <c r="O984" s="1" t="e">
        <f>'Auto-Calculations'!#REF!</f>
        <v>#REF!</v>
      </c>
      <c r="P984" s="1" t="str">
        <f>'Auto-Calculations'!I985</f>
        <v/>
      </c>
      <c r="Q984" s="1" t="str">
        <f>'Auto-Calculations'!M985</f>
        <v/>
      </c>
      <c r="R984" s="1" t="str">
        <f>'Auto-Calculations'!N985</f>
        <v/>
      </c>
      <c r="S984" s="1" t="str">
        <f>'Auto-Calculations'!O985</f>
        <v/>
      </c>
      <c r="T984" s="1" t="str">
        <f>'Auto-Calculations'!U985</f>
        <v/>
      </c>
      <c r="U984" s="1" t="str">
        <f>'Auto-Calculations'!V985</f>
        <v/>
      </c>
      <c r="V984" s="1" t="str">
        <f>'Auto-Calculations'!W985</f>
        <v/>
      </c>
      <c r="W984" s="1" t="str">
        <f>'Auto-Calculations'!X985</f>
        <v/>
      </c>
      <c r="X984" s="1" t="str">
        <f>'Auto-Calculations'!Y985</f>
        <v/>
      </c>
      <c r="Y984" s="1" t="str">
        <f>'Auto-Calculations'!Z985</f>
        <v/>
      </c>
      <c r="Z984" s="1" t="str">
        <f>'Auto-Calculations'!AB985</f>
        <v/>
      </c>
      <c r="AA984" s="1" t="str">
        <f>'Auto-Calculations'!AC985</f>
        <v/>
      </c>
      <c r="AB984" s="1" t="str">
        <f>'Auto-Calculations'!AE985</f>
        <v/>
      </c>
      <c r="AC984" s="1" t="str">
        <f>'Auto-Calculations'!AF985</f>
        <v/>
      </c>
    </row>
    <row r="985" spans="1:29" ht="12.6" customHeight="1" x14ac:dyDescent="0.3">
      <c r="A985" s="1">
        <f>'Auto-Calculations'!HD986</f>
        <v>0</v>
      </c>
      <c r="B985" s="1">
        <f>'Auto-Calculations'!HE986</f>
        <v>0</v>
      </c>
      <c r="C985" s="1">
        <f>'Auto-Calculations'!HF986</f>
        <v>0</v>
      </c>
      <c r="D985" s="1">
        <f>'Auto-Calculations'!HG986</f>
        <v>0</v>
      </c>
      <c r="E985" s="1">
        <f>'Auto-Calculations'!GZ986</f>
        <v>0</v>
      </c>
      <c r="F985" s="1">
        <f>'Auto-Calculations'!HA986</f>
        <v>0</v>
      </c>
      <c r="G985" s="1">
        <f>'Auto-Calculations'!HB986</f>
        <v>0</v>
      </c>
      <c r="H985" s="1" t="str">
        <f>'Auto-Calculations'!A986</f>
        <v/>
      </c>
      <c r="I985" s="1" t="str">
        <f>'Auto-Calculations'!B986</f>
        <v/>
      </c>
      <c r="J985" s="1" t="str">
        <f>'Auto-Calculations'!C986</f>
        <v/>
      </c>
      <c r="K985" s="1" t="str">
        <f>'Auto-Calculations'!D986</f>
        <v/>
      </c>
      <c r="L985" s="1" t="str">
        <f>'Auto-Calculations'!E986</f>
        <v/>
      </c>
      <c r="M985" s="1" t="str">
        <f>'Auto-Calculations'!F986</f>
        <v/>
      </c>
      <c r="N985" s="1" t="str">
        <f>'Auto-Calculations'!G986</f>
        <v/>
      </c>
      <c r="O985" s="1" t="e">
        <f>'Auto-Calculations'!#REF!</f>
        <v>#REF!</v>
      </c>
      <c r="P985" s="1" t="str">
        <f>'Auto-Calculations'!I986</f>
        <v/>
      </c>
      <c r="Q985" s="1" t="str">
        <f>'Auto-Calculations'!M986</f>
        <v/>
      </c>
      <c r="R985" s="1" t="str">
        <f>'Auto-Calculations'!N986</f>
        <v/>
      </c>
      <c r="S985" s="1" t="str">
        <f>'Auto-Calculations'!O986</f>
        <v/>
      </c>
      <c r="T985" s="1" t="str">
        <f>'Auto-Calculations'!U986</f>
        <v/>
      </c>
      <c r="U985" s="1" t="str">
        <f>'Auto-Calculations'!V986</f>
        <v/>
      </c>
      <c r="V985" s="1" t="str">
        <f>'Auto-Calculations'!W986</f>
        <v/>
      </c>
      <c r="W985" s="1" t="str">
        <f>'Auto-Calculations'!X986</f>
        <v/>
      </c>
      <c r="X985" s="1" t="str">
        <f>'Auto-Calculations'!Y986</f>
        <v/>
      </c>
      <c r="Y985" s="1" t="str">
        <f>'Auto-Calculations'!Z986</f>
        <v/>
      </c>
      <c r="Z985" s="1" t="str">
        <f>'Auto-Calculations'!AB986</f>
        <v/>
      </c>
      <c r="AA985" s="1" t="str">
        <f>'Auto-Calculations'!AC986</f>
        <v/>
      </c>
      <c r="AB985" s="1" t="str">
        <f>'Auto-Calculations'!AE986</f>
        <v/>
      </c>
      <c r="AC985" s="1" t="str">
        <f>'Auto-Calculations'!AF986</f>
        <v/>
      </c>
    </row>
    <row r="986" spans="1:29" ht="12.6" customHeight="1" x14ac:dyDescent="0.3">
      <c r="A986" s="1">
        <f>'Auto-Calculations'!HD987</f>
        <v>0</v>
      </c>
      <c r="B986" s="1">
        <f>'Auto-Calculations'!HE987</f>
        <v>0</v>
      </c>
      <c r="C986" s="1">
        <f>'Auto-Calculations'!HF987</f>
        <v>0</v>
      </c>
      <c r="D986" s="1">
        <f>'Auto-Calculations'!HG987</f>
        <v>0</v>
      </c>
      <c r="E986" s="1">
        <f>'Auto-Calculations'!GZ987</f>
        <v>0</v>
      </c>
      <c r="F986" s="1">
        <f>'Auto-Calculations'!HA987</f>
        <v>0</v>
      </c>
      <c r="G986" s="1">
        <f>'Auto-Calculations'!HB987</f>
        <v>0</v>
      </c>
      <c r="H986" s="1" t="str">
        <f>'Auto-Calculations'!A987</f>
        <v/>
      </c>
      <c r="I986" s="1" t="str">
        <f>'Auto-Calculations'!B987</f>
        <v/>
      </c>
      <c r="J986" s="1" t="str">
        <f>'Auto-Calculations'!C987</f>
        <v/>
      </c>
      <c r="K986" s="1" t="str">
        <f>'Auto-Calculations'!D987</f>
        <v/>
      </c>
      <c r="L986" s="1" t="str">
        <f>'Auto-Calculations'!E987</f>
        <v/>
      </c>
      <c r="M986" s="1" t="str">
        <f>'Auto-Calculations'!F987</f>
        <v/>
      </c>
      <c r="N986" s="1" t="str">
        <f>'Auto-Calculations'!G987</f>
        <v/>
      </c>
      <c r="O986" s="1" t="e">
        <f>'Auto-Calculations'!#REF!</f>
        <v>#REF!</v>
      </c>
      <c r="P986" s="1" t="str">
        <f>'Auto-Calculations'!I987</f>
        <v/>
      </c>
      <c r="Q986" s="1" t="str">
        <f>'Auto-Calculations'!M987</f>
        <v/>
      </c>
      <c r="R986" s="1" t="str">
        <f>'Auto-Calculations'!N987</f>
        <v/>
      </c>
      <c r="S986" s="1" t="str">
        <f>'Auto-Calculations'!O987</f>
        <v/>
      </c>
      <c r="T986" s="1" t="str">
        <f>'Auto-Calculations'!U987</f>
        <v/>
      </c>
      <c r="U986" s="1" t="str">
        <f>'Auto-Calculations'!V987</f>
        <v/>
      </c>
      <c r="V986" s="1" t="str">
        <f>'Auto-Calculations'!W987</f>
        <v/>
      </c>
      <c r="W986" s="1" t="str">
        <f>'Auto-Calculations'!X987</f>
        <v/>
      </c>
      <c r="X986" s="1" t="str">
        <f>'Auto-Calculations'!Y987</f>
        <v/>
      </c>
      <c r="Y986" s="1" t="str">
        <f>'Auto-Calculations'!Z987</f>
        <v/>
      </c>
      <c r="Z986" s="1" t="str">
        <f>'Auto-Calculations'!AB987</f>
        <v/>
      </c>
      <c r="AA986" s="1" t="str">
        <f>'Auto-Calculations'!AC987</f>
        <v/>
      </c>
      <c r="AB986" s="1" t="str">
        <f>'Auto-Calculations'!AE987</f>
        <v/>
      </c>
      <c r="AC986" s="1" t="str">
        <f>'Auto-Calculations'!AF987</f>
        <v/>
      </c>
    </row>
    <row r="987" spans="1:29" ht="12.6" customHeight="1" x14ac:dyDescent="0.3">
      <c r="A987" s="1">
        <f>'Auto-Calculations'!HD988</f>
        <v>0</v>
      </c>
      <c r="B987" s="1">
        <f>'Auto-Calculations'!HE988</f>
        <v>0</v>
      </c>
      <c r="C987" s="1">
        <f>'Auto-Calculations'!HF988</f>
        <v>0</v>
      </c>
      <c r="D987" s="1">
        <f>'Auto-Calculations'!HG988</f>
        <v>0</v>
      </c>
      <c r="E987" s="1">
        <f>'Auto-Calculations'!GZ988</f>
        <v>0</v>
      </c>
      <c r="F987" s="1">
        <f>'Auto-Calculations'!HA988</f>
        <v>0</v>
      </c>
      <c r="G987" s="1">
        <f>'Auto-Calculations'!HB988</f>
        <v>0</v>
      </c>
      <c r="H987" s="1" t="str">
        <f>'Auto-Calculations'!A988</f>
        <v/>
      </c>
      <c r="I987" s="1" t="str">
        <f>'Auto-Calculations'!B988</f>
        <v/>
      </c>
      <c r="J987" s="1" t="str">
        <f>'Auto-Calculations'!C988</f>
        <v/>
      </c>
      <c r="K987" s="1" t="str">
        <f>'Auto-Calculations'!D988</f>
        <v/>
      </c>
      <c r="L987" s="1" t="str">
        <f>'Auto-Calculations'!E988</f>
        <v/>
      </c>
      <c r="M987" s="1" t="str">
        <f>'Auto-Calculations'!F988</f>
        <v/>
      </c>
      <c r="N987" s="1" t="str">
        <f>'Auto-Calculations'!G988</f>
        <v/>
      </c>
      <c r="O987" s="1" t="e">
        <f>'Auto-Calculations'!#REF!</f>
        <v>#REF!</v>
      </c>
      <c r="P987" s="1" t="str">
        <f>'Auto-Calculations'!I988</f>
        <v/>
      </c>
      <c r="Q987" s="1" t="str">
        <f>'Auto-Calculations'!M988</f>
        <v/>
      </c>
      <c r="R987" s="1" t="str">
        <f>'Auto-Calculations'!N988</f>
        <v/>
      </c>
      <c r="S987" s="1" t="str">
        <f>'Auto-Calculations'!O988</f>
        <v/>
      </c>
      <c r="T987" s="1" t="str">
        <f>'Auto-Calculations'!U988</f>
        <v/>
      </c>
      <c r="U987" s="1" t="str">
        <f>'Auto-Calculations'!V988</f>
        <v/>
      </c>
      <c r="V987" s="1" t="str">
        <f>'Auto-Calculations'!W988</f>
        <v/>
      </c>
      <c r="W987" s="1" t="str">
        <f>'Auto-Calculations'!X988</f>
        <v/>
      </c>
      <c r="X987" s="1" t="str">
        <f>'Auto-Calculations'!Y988</f>
        <v/>
      </c>
      <c r="Y987" s="1" t="str">
        <f>'Auto-Calculations'!Z988</f>
        <v/>
      </c>
      <c r="Z987" s="1" t="str">
        <f>'Auto-Calculations'!AB988</f>
        <v/>
      </c>
      <c r="AA987" s="1" t="str">
        <f>'Auto-Calculations'!AC988</f>
        <v/>
      </c>
      <c r="AB987" s="1" t="str">
        <f>'Auto-Calculations'!AE988</f>
        <v/>
      </c>
      <c r="AC987" s="1" t="str">
        <f>'Auto-Calculations'!AF988</f>
        <v/>
      </c>
    </row>
    <row r="988" spans="1:29" ht="12.6" customHeight="1" x14ac:dyDescent="0.3">
      <c r="A988" s="1">
        <f>'Auto-Calculations'!HD989</f>
        <v>0</v>
      </c>
      <c r="B988" s="1">
        <f>'Auto-Calculations'!HE989</f>
        <v>0</v>
      </c>
      <c r="C988" s="1">
        <f>'Auto-Calculations'!HF989</f>
        <v>0</v>
      </c>
      <c r="D988" s="1">
        <f>'Auto-Calculations'!HG989</f>
        <v>0</v>
      </c>
      <c r="E988" s="1">
        <f>'Auto-Calculations'!GZ989</f>
        <v>0</v>
      </c>
      <c r="F988" s="1">
        <f>'Auto-Calculations'!HA989</f>
        <v>0</v>
      </c>
      <c r="G988" s="1">
        <f>'Auto-Calculations'!HB989</f>
        <v>0</v>
      </c>
      <c r="H988" s="1" t="str">
        <f>'Auto-Calculations'!A989</f>
        <v/>
      </c>
      <c r="I988" s="1" t="str">
        <f>'Auto-Calculations'!B989</f>
        <v/>
      </c>
      <c r="J988" s="1" t="str">
        <f>'Auto-Calculations'!C989</f>
        <v/>
      </c>
      <c r="K988" s="1" t="str">
        <f>'Auto-Calculations'!D989</f>
        <v/>
      </c>
      <c r="L988" s="1" t="str">
        <f>'Auto-Calculations'!E989</f>
        <v/>
      </c>
      <c r="M988" s="1" t="str">
        <f>'Auto-Calculations'!F989</f>
        <v/>
      </c>
      <c r="N988" s="1" t="str">
        <f>'Auto-Calculations'!G989</f>
        <v/>
      </c>
      <c r="O988" s="1" t="e">
        <f>'Auto-Calculations'!#REF!</f>
        <v>#REF!</v>
      </c>
      <c r="P988" s="1" t="str">
        <f>'Auto-Calculations'!I989</f>
        <v/>
      </c>
      <c r="Q988" s="1" t="str">
        <f>'Auto-Calculations'!M989</f>
        <v/>
      </c>
      <c r="R988" s="1" t="str">
        <f>'Auto-Calculations'!N989</f>
        <v/>
      </c>
      <c r="S988" s="1" t="str">
        <f>'Auto-Calculations'!O989</f>
        <v/>
      </c>
      <c r="T988" s="1" t="str">
        <f>'Auto-Calculations'!U989</f>
        <v/>
      </c>
      <c r="U988" s="1" t="str">
        <f>'Auto-Calculations'!V989</f>
        <v/>
      </c>
      <c r="V988" s="1" t="str">
        <f>'Auto-Calculations'!W989</f>
        <v/>
      </c>
      <c r="W988" s="1" t="str">
        <f>'Auto-Calculations'!X989</f>
        <v/>
      </c>
      <c r="X988" s="1" t="str">
        <f>'Auto-Calculations'!Y989</f>
        <v/>
      </c>
      <c r="Y988" s="1" t="str">
        <f>'Auto-Calculations'!Z989</f>
        <v/>
      </c>
      <c r="Z988" s="1" t="str">
        <f>'Auto-Calculations'!AB989</f>
        <v/>
      </c>
      <c r="AA988" s="1" t="str">
        <f>'Auto-Calculations'!AC989</f>
        <v/>
      </c>
      <c r="AB988" s="1" t="str">
        <f>'Auto-Calculations'!AE989</f>
        <v/>
      </c>
      <c r="AC988" s="1" t="str">
        <f>'Auto-Calculations'!AF989</f>
        <v/>
      </c>
    </row>
    <row r="989" spans="1:29" ht="12.6" customHeight="1" x14ac:dyDescent="0.3">
      <c r="A989" s="1">
        <f>'Auto-Calculations'!HD990</f>
        <v>0</v>
      </c>
      <c r="B989" s="1">
        <f>'Auto-Calculations'!HE990</f>
        <v>0</v>
      </c>
      <c r="C989" s="1">
        <f>'Auto-Calculations'!HF990</f>
        <v>0</v>
      </c>
      <c r="D989" s="1">
        <f>'Auto-Calculations'!HG990</f>
        <v>0</v>
      </c>
      <c r="E989" s="1">
        <f>'Auto-Calculations'!GZ990</f>
        <v>0</v>
      </c>
      <c r="F989" s="1">
        <f>'Auto-Calculations'!HA990</f>
        <v>0</v>
      </c>
      <c r="G989" s="1">
        <f>'Auto-Calculations'!HB990</f>
        <v>0</v>
      </c>
      <c r="H989" s="1" t="str">
        <f>'Auto-Calculations'!A990</f>
        <v/>
      </c>
      <c r="I989" s="1" t="str">
        <f>'Auto-Calculations'!B990</f>
        <v/>
      </c>
      <c r="J989" s="1" t="str">
        <f>'Auto-Calculations'!C990</f>
        <v/>
      </c>
      <c r="K989" s="1" t="str">
        <f>'Auto-Calculations'!D990</f>
        <v/>
      </c>
      <c r="L989" s="1" t="str">
        <f>'Auto-Calculations'!E990</f>
        <v/>
      </c>
      <c r="M989" s="1" t="str">
        <f>'Auto-Calculations'!F990</f>
        <v/>
      </c>
      <c r="N989" s="1" t="str">
        <f>'Auto-Calculations'!G990</f>
        <v/>
      </c>
      <c r="O989" s="1" t="e">
        <f>'Auto-Calculations'!#REF!</f>
        <v>#REF!</v>
      </c>
      <c r="P989" s="1" t="str">
        <f>'Auto-Calculations'!I990</f>
        <v/>
      </c>
      <c r="Q989" s="1" t="str">
        <f>'Auto-Calculations'!M990</f>
        <v/>
      </c>
      <c r="R989" s="1" t="str">
        <f>'Auto-Calculations'!N990</f>
        <v/>
      </c>
      <c r="S989" s="1" t="str">
        <f>'Auto-Calculations'!O990</f>
        <v/>
      </c>
      <c r="T989" s="1" t="str">
        <f>'Auto-Calculations'!U990</f>
        <v/>
      </c>
      <c r="U989" s="1" t="str">
        <f>'Auto-Calculations'!V990</f>
        <v/>
      </c>
      <c r="V989" s="1" t="str">
        <f>'Auto-Calculations'!W990</f>
        <v/>
      </c>
      <c r="W989" s="1" t="str">
        <f>'Auto-Calculations'!X990</f>
        <v/>
      </c>
      <c r="X989" s="1" t="str">
        <f>'Auto-Calculations'!Y990</f>
        <v/>
      </c>
      <c r="Y989" s="1" t="str">
        <f>'Auto-Calculations'!Z990</f>
        <v/>
      </c>
      <c r="Z989" s="1" t="str">
        <f>'Auto-Calculations'!AB990</f>
        <v/>
      </c>
      <c r="AA989" s="1" t="str">
        <f>'Auto-Calculations'!AC990</f>
        <v/>
      </c>
      <c r="AB989" s="1" t="str">
        <f>'Auto-Calculations'!AE990</f>
        <v/>
      </c>
      <c r="AC989" s="1" t="str">
        <f>'Auto-Calculations'!AF990</f>
        <v/>
      </c>
    </row>
    <row r="990" spans="1:29" ht="12.6" customHeight="1" x14ac:dyDescent="0.3">
      <c r="A990" s="1">
        <f>'Auto-Calculations'!HD991</f>
        <v>0</v>
      </c>
      <c r="B990" s="1">
        <f>'Auto-Calculations'!HE991</f>
        <v>0</v>
      </c>
      <c r="C990" s="1">
        <f>'Auto-Calculations'!HF991</f>
        <v>0</v>
      </c>
      <c r="D990" s="1">
        <f>'Auto-Calculations'!HG991</f>
        <v>0</v>
      </c>
      <c r="E990" s="1">
        <f>'Auto-Calculations'!GZ991</f>
        <v>0</v>
      </c>
      <c r="F990" s="1">
        <f>'Auto-Calculations'!HA991</f>
        <v>0</v>
      </c>
      <c r="G990" s="1">
        <f>'Auto-Calculations'!HB991</f>
        <v>0</v>
      </c>
      <c r="H990" s="1" t="str">
        <f>'Auto-Calculations'!A991</f>
        <v/>
      </c>
      <c r="I990" s="1" t="str">
        <f>'Auto-Calculations'!B991</f>
        <v/>
      </c>
      <c r="J990" s="1" t="str">
        <f>'Auto-Calculations'!C991</f>
        <v/>
      </c>
      <c r="K990" s="1" t="str">
        <f>'Auto-Calculations'!D991</f>
        <v/>
      </c>
      <c r="L990" s="1" t="str">
        <f>'Auto-Calculations'!E991</f>
        <v/>
      </c>
      <c r="M990" s="1" t="str">
        <f>'Auto-Calculations'!F991</f>
        <v/>
      </c>
      <c r="N990" s="1" t="str">
        <f>'Auto-Calculations'!G991</f>
        <v/>
      </c>
      <c r="O990" s="1" t="e">
        <f>'Auto-Calculations'!#REF!</f>
        <v>#REF!</v>
      </c>
      <c r="P990" s="1" t="str">
        <f>'Auto-Calculations'!I991</f>
        <v/>
      </c>
      <c r="Q990" s="1" t="str">
        <f>'Auto-Calculations'!M991</f>
        <v/>
      </c>
      <c r="R990" s="1" t="str">
        <f>'Auto-Calculations'!N991</f>
        <v/>
      </c>
      <c r="S990" s="1" t="str">
        <f>'Auto-Calculations'!O991</f>
        <v/>
      </c>
      <c r="T990" s="1" t="str">
        <f>'Auto-Calculations'!U991</f>
        <v/>
      </c>
      <c r="U990" s="1" t="str">
        <f>'Auto-Calculations'!V991</f>
        <v/>
      </c>
      <c r="V990" s="1" t="str">
        <f>'Auto-Calculations'!W991</f>
        <v/>
      </c>
      <c r="W990" s="1" t="str">
        <f>'Auto-Calculations'!X991</f>
        <v/>
      </c>
      <c r="X990" s="1" t="str">
        <f>'Auto-Calculations'!Y991</f>
        <v/>
      </c>
      <c r="Y990" s="1" t="str">
        <f>'Auto-Calculations'!Z991</f>
        <v/>
      </c>
      <c r="Z990" s="1" t="str">
        <f>'Auto-Calculations'!AB991</f>
        <v/>
      </c>
      <c r="AA990" s="1" t="str">
        <f>'Auto-Calculations'!AC991</f>
        <v/>
      </c>
      <c r="AB990" s="1" t="str">
        <f>'Auto-Calculations'!AE991</f>
        <v/>
      </c>
      <c r="AC990" s="1" t="str">
        <f>'Auto-Calculations'!AF991</f>
        <v/>
      </c>
    </row>
    <row r="991" spans="1:29" ht="12.6" customHeight="1" x14ac:dyDescent="0.3">
      <c r="A991" s="1">
        <f>'Auto-Calculations'!HD992</f>
        <v>0</v>
      </c>
      <c r="B991" s="1">
        <f>'Auto-Calculations'!HE992</f>
        <v>0</v>
      </c>
      <c r="C991" s="1">
        <f>'Auto-Calculations'!HF992</f>
        <v>0</v>
      </c>
      <c r="D991" s="1">
        <f>'Auto-Calculations'!HG992</f>
        <v>0</v>
      </c>
      <c r="E991" s="1">
        <f>'Auto-Calculations'!GZ992</f>
        <v>0</v>
      </c>
      <c r="F991" s="1">
        <f>'Auto-Calculations'!HA992</f>
        <v>0</v>
      </c>
      <c r="G991" s="1">
        <f>'Auto-Calculations'!HB992</f>
        <v>0</v>
      </c>
      <c r="H991" s="1" t="str">
        <f>'Auto-Calculations'!A992</f>
        <v/>
      </c>
      <c r="I991" s="1" t="str">
        <f>'Auto-Calculations'!B992</f>
        <v/>
      </c>
      <c r="J991" s="1" t="str">
        <f>'Auto-Calculations'!C992</f>
        <v/>
      </c>
      <c r="K991" s="1" t="str">
        <f>'Auto-Calculations'!D992</f>
        <v/>
      </c>
      <c r="L991" s="1" t="str">
        <f>'Auto-Calculations'!E992</f>
        <v/>
      </c>
      <c r="M991" s="1" t="str">
        <f>'Auto-Calculations'!F992</f>
        <v/>
      </c>
      <c r="N991" s="1" t="str">
        <f>'Auto-Calculations'!G992</f>
        <v/>
      </c>
      <c r="O991" s="1" t="e">
        <f>'Auto-Calculations'!#REF!</f>
        <v>#REF!</v>
      </c>
      <c r="P991" s="1" t="str">
        <f>'Auto-Calculations'!I992</f>
        <v/>
      </c>
      <c r="Q991" s="1" t="str">
        <f>'Auto-Calculations'!M992</f>
        <v/>
      </c>
      <c r="R991" s="1" t="str">
        <f>'Auto-Calculations'!N992</f>
        <v/>
      </c>
      <c r="S991" s="1" t="str">
        <f>'Auto-Calculations'!O992</f>
        <v/>
      </c>
      <c r="T991" s="1" t="str">
        <f>'Auto-Calculations'!U992</f>
        <v/>
      </c>
      <c r="U991" s="1" t="str">
        <f>'Auto-Calculations'!V992</f>
        <v/>
      </c>
      <c r="V991" s="1" t="str">
        <f>'Auto-Calculations'!W992</f>
        <v/>
      </c>
      <c r="W991" s="1" t="str">
        <f>'Auto-Calculations'!X992</f>
        <v/>
      </c>
      <c r="X991" s="1" t="str">
        <f>'Auto-Calculations'!Y992</f>
        <v/>
      </c>
      <c r="Y991" s="1" t="str">
        <f>'Auto-Calculations'!Z992</f>
        <v/>
      </c>
      <c r="Z991" s="1" t="str">
        <f>'Auto-Calculations'!AB992</f>
        <v/>
      </c>
      <c r="AA991" s="1" t="str">
        <f>'Auto-Calculations'!AC992</f>
        <v/>
      </c>
      <c r="AB991" s="1" t="str">
        <f>'Auto-Calculations'!AE992</f>
        <v/>
      </c>
      <c r="AC991" s="1" t="str">
        <f>'Auto-Calculations'!AF992</f>
        <v/>
      </c>
    </row>
    <row r="992" spans="1:29" ht="12.6" customHeight="1" x14ac:dyDescent="0.3">
      <c r="A992" s="1">
        <f>'Auto-Calculations'!HD993</f>
        <v>0</v>
      </c>
      <c r="B992" s="1">
        <f>'Auto-Calculations'!HE993</f>
        <v>0</v>
      </c>
      <c r="C992" s="1">
        <f>'Auto-Calculations'!HF993</f>
        <v>0</v>
      </c>
      <c r="D992" s="1">
        <f>'Auto-Calculations'!HG993</f>
        <v>0</v>
      </c>
      <c r="E992" s="1">
        <f>'Auto-Calculations'!GZ993</f>
        <v>0</v>
      </c>
      <c r="F992" s="1">
        <f>'Auto-Calculations'!HA993</f>
        <v>0</v>
      </c>
      <c r="G992" s="1">
        <f>'Auto-Calculations'!HB993</f>
        <v>0</v>
      </c>
      <c r="H992" s="1" t="str">
        <f>'Auto-Calculations'!A993</f>
        <v/>
      </c>
      <c r="I992" s="1" t="str">
        <f>'Auto-Calculations'!B993</f>
        <v/>
      </c>
      <c r="J992" s="1" t="str">
        <f>'Auto-Calculations'!C993</f>
        <v/>
      </c>
      <c r="K992" s="1" t="str">
        <f>'Auto-Calculations'!D993</f>
        <v/>
      </c>
      <c r="L992" s="1" t="str">
        <f>'Auto-Calculations'!E993</f>
        <v/>
      </c>
      <c r="M992" s="1" t="str">
        <f>'Auto-Calculations'!F993</f>
        <v/>
      </c>
      <c r="N992" s="1" t="str">
        <f>'Auto-Calculations'!G993</f>
        <v/>
      </c>
      <c r="O992" s="1" t="e">
        <f>'Auto-Calculations'!#REF!</f>
        <v>#REF!</v>
      </c>
      <c r="P992" s="1" t="str">
        <f>'Auto-Calculations'!I993</f>
        <v/>
      </c>
      <c r="Q992" s="1" t="str">
        <f>'Auto-Calculations'!M993</f>
        <v/>
      </c>
      <c r="R992" s="1" t="str">
        <f>'Auto-Calculations'!N993</f>
        <v/>
      </c>
      <c r="S992" s="1" t="str">
        <f>'Auto-Calculations'!O993</f>
        <v/>
      </c>
      <c r="T992" s="1" t="str">
        <f>'Auto-Calculations'!U993</f>
        <v/>
      </c>
      <c r="U992" s="1" t="str">
        <f>'Auto-Calculations'!V993</f>
        <v/>
      </c>
      <c r="V992" s="1" t="str">
        <f>'Auto-Calculations'!W993</f>
        <v/>
      </c>
      <c r="W992" s="1" t="str">
        <f>'Auto-Calculations'!X993</f>
        <v/>
      </c>
      <c r="X992" s="1" t="str">
        <f>'Auto-Calculations'!Y993</f>
        <v/>
      </c>
      <c r="Y992" s="1" t="str">
        <f>'Auto-Calculations'!Z993</f>
        <v/>
      </c>
      <c r="Z992" s="1" t="str">
        <f>'Auto-Calculations'!AB993</f>
        <v/>
      </c>
      <c r="AA992" s="1" t="str">
        <f>'Auto-Calculations'!AC993</f>
        <v/>
      </c>
      <c r="AB992" s="1" t="str">
        <f>'Auto-Calculations'!AE993</f>
        <v/>
      </c>
      <c r="AC992" s="1" t="str">
        <f>'Auto-Calculations'!AF993</f>
        <v/>
      </c>
    </row>
    <row r="993" spans="1:29" ht="12.6" customHeight="1" x14ac:dyDescent="0.3">
      <c r="A993" s="1">
        <f>'Auto-Calculations'!HD994</f>
        <v>0</v>
      </c>
      <c r="B993" s="1">
        <f>'Auto-Calculations'!HE994</f>
        <v>0</v>
      </c>
      <c r="C993" s="1">
        <f>'Auto-Calculations'!HF994</f>
        <v>0</v>
      </c>
      <c r="D993" s="1">
        <f>'Auto-Calculations'!HG994</f>
        <v>0</v>
      </c>
      <c r="E993" s="1">
        <f>'Auto-Calculations'!GZ994</f>
        <v>0</v>
      </c>
      <c r="F993" s="1">
        <f>'Auto-Calculations'!HA994</f>
        <v>0</v>
      </c>
      <c r="G993" s="1">
        <f>'Auto-Calculations'!HB994</f>
        <v>0</v>
      </c>
      <c r="H993" s="1" t="str">
        <f>'Auto-Calculations'!A994</f>
        <v/>
      </c>
      <c r="I993" s="1" t="str">
        <f>'Auto-Calculations'!B994</f>
        <v/>
      </c>
      <c r="J993" s="1" t="str">
        <f>'Auto-Calculations'!C994</f>
        <v/>
      </c>
      <c r="K993" s="1" t="str">
        <f>'Auto-Calculations'!D994</f>
        <v/>
      </c>
      <c r="L993" s="1" t="str">
        <f>'Auto-Calculations'!E994</f>
        <v/>
      </c>
      <c r="M993" s="1" t="str">
        <f>'Auto-Calculations'!F994</f>
        <v/>
      </c>
      <c r="N993" s="1" t="str">
        <f>'Auto-Calculations'!G994</f>
        <v/>
      </c>
      <c r="O993" s="1" t="e">
        <f>'Auto-Calculations'!#REF!</f>
        <v>#REF!</v>
      </c>
      <c r="P993" s="1" t="str">
        <f>'Auto-Calculations'!I994</f>
        <v/>
      </c>
      <c r="Q993" s="1" t="str">
        <f>'Auto-Calculations'!M994</f>
        <v/>
      </c>
      <c r="R993" s="1" t="str">
        <f>'Auto-Calculations'!N994</f>
        <v/>
      </c>
      <c r="S993" s="1" t="str">
        <f>'Auto-Calculations'!O994</f>
        <v/>
      </c>
      <c r="T993" s="1" t="str">
        <f>'Auto-Calculations'!U994</f>
        <v/>
      </c>
      <c r="U993" s="1" t="str">
        <f>'Auto-Calculations'!V994</f>
        <v/>
      </c>
      <c r="V993" s="1" t="str">
        <f>'Auto-Calculations'!W994</f>
        <v/>
      </c>
      <c r="W993" s="1" t="str">
        <f>'Auto-Calculations'!X994</f>
        <v/>
      </c>
      <c r="X993" s="1" t="str">
        <f>'Auto-Calculations'!Y994</f>
        <v/>
      </c>
      <c r="Y993" s="1" t="str">
        <f>'Auto-Calculations'!Z994</f>
        <v/>
      </c>
      <c r="Z993" s="1" t="str">
        <f>'Auto-Calculations'!AB994</f>
        <v/>
      </c>
      <c r="AA993" s="1" t="str">
        <f>'Auto-Calculations'!AC994</f>
        <v/>
      </c>
      <c r="AB993" s="1" t="str">
        <f>'Auto-Calculations'!AE994</f>
        <v/>
      </c>
      <c r="AC993" s="1" t="str">
        <f>'Auto-Calculations'!AF994</f>
        <v/>
      </c>
    </row>
    <row r="994" spans="1:29" ht="12.6" customHeight="1" x14ac:dyDescent="0.3">
      <c r="A994" s="1">
        <f>'Auto-Calculations'!HD995</f>
        <v>0</v>
      </c>
      <c r="B994" s="1">
        <f>'Auto-Calculations'!HE995</f>
        <v>0</v>
      </c>
      <c r="C994" s="1">
        <f>'Auto-Calculations'!HF995</f>
        <v>0</v>
      </c>
      <c r="D994" s="1">
        <f>'Auto-Calculations'!HG995</f>
        <v>0</v>
      </c>
      <c r="E994" s="1">
        <f>'Auto-Calculations'!GZ995</f>
        <v>0</v>
      </c>
      <c r="F994" s="1">
        <f>'Auto-Calculations'!HA995</f>
        <v>0</v>
      </c>
      <c r="G994" s="1">
        <f>'Auto-Calculations'!HB995</f>
        <v>0</v>
      </c>
      <c r="H994" s="1" t="str">
        <f>'Auto-Calculations'!A995</f>
        <v/>
      </c>
      <c r="I994" s="1" t="str">
        <f>'Auto-Calculations'!B995</f>
        <v/>
      </c>
      <c r="J994" s="1" t="str">
        <f>'Auto-Calculations'!C995</f>
        <v/>
      </c>
      <c r="K994" s="1" t="str">
        <f>'Auto-Calculations'!D995</f>
        <v/>
      </c>
      <c r="L994" s="1" t="str">
        <f>'Auto-Calculations'!E995</f>
        <v/>
      </c>
      <c r="M994" s="1" t="str">
        <f>'Auto-Calculations'!F995</f>
        <v/>
      </c>
      <c r="N994" s="1" t="str">
        <f>'Auto-Calculations'!G995</f>
        <v/>
      </c>
      <c r="O994" s="1" t="e">
        <f>'Auto-Calculations'!#REF!</f>
        <v>#REF!</v>
      </c>
      <c r="P994" s="1" t="str">
        <f>'Auto-Calculations'!I995</f>
        <v/>
      </c>
      <c r="Q994" s="1" t="str">
        <f>'Auto-Calculations'!M995</f>
        <v/>
      </c>
      <c r="R994" s="1" t="str">
        <f>'Auto-Calculations'!N995</f>
        <v/>
      </c>
      <c r="S994" s="1" t="str">
        <f>'Auto-Calculations'!O995</f>
        <v/>
      </c>
      <c r="T994" s="1" t="str">
        <f>'Auto-Calculations'!U995</f>
        <v/>
      </c>
      <c r="U994" s="1" t="str">
        <f>'Auto-Calculations'!V995</f>
        <v/>
      </c>
      <c r="V994" s="1" t="str">
        <f>'Auto-Calculations'!W995</f>
        <v/>
      </c>
      <c r="W994" s="1" t="str">
        <f>'Auto-Calculations'!X995</f>
        <v/>
      </c>
      <c r="X994" s="1" t="str">
        <f>'Auto-Calculations'!Y995</f>
        <v/>
      </c>
      <c r="Y994" s="1" t="str">
        <f>'Auto-Calculations'!Z995</f>
        <v/>
      </c>
      <c r="Z994" s="1" t="str">
        <f>'Auto-Calculations'!AB995</f>
        <v/>
      </c>
      <c r="AA994" s="1" t="str">
        <f>'Auto-Calculations'!AC995</f>
        <v/>
      </c>
      <c r="AB994" s="1" t="str">
        <f>'Auto-Calculations'!AE995</f>
        <v/>
      </c>
      <c r="AC994" s="1" t="str">
        <f>'Auto-Calculations'!AF995</f>
        <v/>
      </c>
    </row>
    <row r="995" spans="1:29" ht="12.6" customHeight="1" x14ac:dyDescent="0.3">
      <c r="A995" s="1">
        <f>'Auto-Calculations'!HD996</f>
        <v>0</v>
      </c>
      <c r="B995" s="1">
        <f>'Auto-Calculations'!HE996</f>
        <v>0</v>
      </c>
      <c r="C995" s="1">
        <f>'Auto-Calculations'!HF996</f>
        <v>0</v>
      </c>
      <c r="D995" s="1">
        <f>'Auto-Calculations'!HG996</f>
        <v>0</v>
      </c>
      <c r="E995" s="1">
        <f>'Auto-Calculations'!GZ996</f>
        <v>0</v>
      </c>
      <c r="F995" s="1">
        <f>'Auto-Calculations'!HA996</f>
        <v>0</v>
      </c>
      <c r="G995" s="1">
        <f>'Auto-Calculations'!HB996</f>
        <v>0</v>
      </c>
      <c r="H995" s="1" t="str">
        <f>'Auto-Calculations'!A996</f>
        <v/>
      </c>
      <c r="I995" s="1" t="str">
        <f>'Auto-Calculations'!B996</f>
        <v/>
      </c>
      <c r="J995" s="1" t="str">
        <f>'Auto-Calculations'!C996</f>
        <v/>
      </c>
      <c r="K995" s="1" t="str">
        <f>'Auto-Calculations'!D996</f>
        <v/>
      </c>
      <c r="L995" s="1" t="str">
        <f>'Auto-Calculations'!E996</f>
        <v/>
      </c>
      <c r="M995" s="1" t="str">
        <f>'Auto-Calculations'!F996</f>
        <v/>
      </c>
      <c r="N995" s="1" t="str">
        <f>'Auto-Calculations'!G996</f>
        <v/>
      </c>
      <c r="O995" s="1" t="e">
        <f>'Auto-Calculations'!#REF!</f>
        <v>#REF!</v>
      </c>
      <c r="P995" s="1" t="str">
        <f>'Auto-Calculations'!I996</f>
        <v/>
      </c>
      <c r="Q995" s="1" t="str">
        <f>'Auto-Calculations'!M996</f>
        <v/>
      </c>
      <c r="R995" s="1" t="str">
        <f>'Auto-Calculations'!N996</f>
        <v/>
      </c>
      <c r="S995" s="1" t="str">
        <f>'Auto-Calculations'!O996</f>
        <v/>
      </c>
      <c r="T995" s="1" t="str">
        <f>'Auto-Calculations'!U996</f>
        <v/>
      </c>
      <c r="U995" s="1" t="str">
        <f>'Auto-Calculations'!V996</f>
        <v/>
      </c>
      <c r="V995" s="1" t="str">
        <f>'Auto-Calculations'!W996</f>
        <v/>
      </c>
      <c r="W995" s="1" t="str">
        <f>'Auto-Calculations'!X996</f>
        <v/>
      </c>
      <c r="X995" s="1" t="str">
        <f>'Auto-Calculations'!Y996</f>
        <v/>
      </c>
      <c r="Y995" s="1" t="str">
        <f>'Auto-Calculations'!Z996</f>
        <v/>
      </c>
      <c r="Z995" s="1" t="str">
        <f>'Auto-Calculations'!AB996</f>
        <v/>
      </c>
      <c r="AA995" s="1" t="str">
        <f>'Auto-Calculations'!AC996</f>
        <v/>
      </c>
      <c r="AB995" s="1" t="str">
        <f>'Auto-Calculations'!AE996</f>
        <v/>
      </c>
      <c r="AC995" s="1" t="str">
        <f>'Auto-Calculations'!AF996</f>
        <v/>
      </c>
    </row>
    <row r="996" spans="1:29" ht="12.6" customHeight="1" x14ac:dyDescent="0.3">
      <c r="A996" s="1">
        <f>'Auto-Calculations'!HD997</f>
        <v>0</v>
      </c>
      <c r="B996" s="1">
        <f>'Auto-Calculations'!HE997</f>
        <v>0</v>
      </c>
      <c r="C996" s="1">
        <f>'Auto-Calculations'!HF997</f>
        <v>0</v>
      </c>
      <c r="D996" s="1">
        <f>'Auto-Calculations'!HG997</f>
        <v>0</v>
      </c>
      <c r="E996" s="1">
        <f>'Auto-Calculations'!GZ997</f>
        <v>0</v>
      </c>
      <c r="F996" s="1">
        <f>'Auto-Calculations'!HA997</f>
        <v>0</v>
      </c>
      <c r="G996" s="1">
        <f>'Auto-Calculations'!HB997</f>
        <v>0</v>
      </c>
      <c r="H996" s="1" t="str">
        <f>'Auto-Calculations'!A997</f>
        <v/>
      </c>
      <c r="I996" s="1" t="str">
        <f>'Auto-Calculations'!B997</f>
        <v/>
      </c>
      <c r="J996" s="1" t="str">
        <f>'Auto-Calculations'!C997</f>
        <v/>
      </c>
      <c r="K996" s="1" t="str">
        <f>'Auto-Calculations'!D997</f>
        <v/>
      </c>
      <c r="L996" s="1" t="str">
        <f>'Auto-Calculations'!E997</f>
        <v/>
      </c>
      <c r="M996" s="1" t="str">
        <f>'Auto-Calculations'!F997</f>
        <v/>
      </c>
      <c r="N996" s="1" t="str">
        <f>'Auto-Calculations'!G997</f>
        <v/>
      </c>
      <c r="O996" s="1" t="e">
        <f>'Auto-Calculations'!#REF!</f>
        <v>#REF!</v>
      </c>
      <c r="P996" s="1" t="str">
        <f>'Auto-Calculations'!I997</f>
        <v/>
      </c>
      <c r="Q996" s="1" t="str">
        <f>'Auto-Calculations'!M997</f>
        <v/>
      </c>
      <c r="R996" s="1" t="str">
        <f>'Auto-Calculations'!N997</f>
        <v/>
      </c>
      <c r="S996" s="1" t="str">
        <f>'Auto-Calculations'!O997</f>
        <v/>
      </c>
      <c r="T996" s="1" t="str">
        <f>'Auto-Calculations'!U997</f>
        <v/>
      </c>
      <c r="U996" s="1" t="str">
        <f>'Auto-Calculations'!V997</f>
        <v/>
      </c>
      <c r="V996" s="1" t="str">
        <f>'Auto-Calculations'!W997</f>
        <v/>
      </c>
      <c r="W996" s="1" t="str">
        <f>'Auto-Calculations'!X997</f>
        <v/>
      </c>
      <c r="X996" s="1" t="str">
        <f>'Auto-Calculations'!Y997</f>
        <v/>
      </c>
      <c r="Y996" s="1" t="str">
        <f>'Auto-Calculations'!Z997</f>
        <v/>
      </c>
      <c r="Z996" s="1" t="str">
        <f>'Auto-Calculations'!AB997</f>
        <v/>
      </c>
      <c r="AA996" s="1" t="str">
        <f>'Auto-Calculations'!AC997</f>
        <v/>
      </c>
      <c r="AB996" s="1" t="str">
        <f>'Auto-Calculations'!AE997</f>
        <v/>
      </c>
      <c r="AC996" s="1" t="str">
        <f>'Auto-Calculations'!AF997</f>
        <v/>
      </c>
    </row>
    <row r="997" spans="1:29" ht="12.6" customHeight="1" x14ac:dyDescent="0.3">
      <c r="A997" s="1">
        <f>'Auto-Calculations'!HD998</f>
        <v>0</v>
      </c>
      <c r="B997" s="1">
        <f>'Auto-Calculations'!HE998</f>
        <v>0</v>
      </c>
      <c r="C997" s="1">
        <f>'Auto-Calculations'!HF998</f>
        <v>0</v>
      </c>
      <c r="D997" s="1">
        <f>'Auto-Calculations'!HG998</f>
        <v>0</v>
      </c>
      <c r="E997" s="1">
        <f>'Auto-Calculations'!GZ998</f>
        <v>0</v>
      </c>
      <c r="F997" s="1">
        <f>'Auto-Calculations'!HA998</f>
        <v>0</v>
      </c>
      <c r="G997" s="1">
        <f>'Auto-Calculations'!HB998</f>
        <v>0</v>
      </c>
      <c r="H997" s="1" t="str">
        <f>'Auto-Calculations'!A998</f>
        <v/>
      </c>
      <c r="I997" s="1" t="str">
        <f>'Auto-Calculations'!B998</f>
        <v/>
      </c>
      <c r="J997" s="1" t="str">
        <f>'Auto-Calculations'!C998</f>
        <v/>
      </c>
      <c r="K997" s="1" t="str">
        <f>'Auto-Calculations'!D998</f>
        <v/>
      </c>
      <c r="L997" s="1" t="str">
        <f>'Auto-Calculations'!E998</f>
        <v/>
      </c>
      <c r="M997" s="1" t="str">
        <f>'Auto-Calculations'!F998</f>
        <v/>
      </c>
      <c r="N997" s="1" t="str">
        <f>'Auto-Calculations'!G998</f>
        <v/>
      </c>
      <c r="O997" s="1" t="e">
        <f>'Auto-Calculations'!#REF!</f>
        <v>#REF!</v>
      </c>
      <c r="P997" s="1" t="str">
        <f>'Auto-Calculations'!I998</f>
        <v/>
      </c>
      <c r="Q997" s="1" t="str">
        <f>'Auto-Calculations'!M998</f>
        <v/>
      </c>
      <c r="R997" s="1" t="str">
        <f>'Auto-Calculations'!N998</f>
        <v/>
      </c>
      <c r="S997" s="1" t="str">
        <f>'Auto-Calculations'!O998</f>
        <v/>
      </c>
      <c r="T997" s="1" t="str">
        <f>'Auto-Calculations'!U998</f>
        <v/>
      </c>
      <c r="U997" s="1" t="str">
        <f>'Auto-Calculations'!V998</f>
        <v/>
      </c>
      <c r="V997" s="1" t="str">
        <f>'Auto-Calculations'!W998</f>
        <v/>
      </c>
      <c r="W997" s="1" t="str">
        <f>'Auto-Calculations'!X998</f>
        <v/>
      </c>
      <c r="X997" s="1" t="str">
        <f>'Auto-Calculations'!Y998</f>
        <v/>
      </c>
      <c r="Y997" s="1" t="str">
        <f>'Auto-Calculations'!Z998</f>
        <v/>
      </c>
      <c r="Z997" s="1" t="str">
        <f>'Auto-Calculations'!AB998</f>
        <v/>
      </c>
      <c r="AA997" s="1" t="str">
        <f>'Auto-Calculations'!AC998</f>
        <v/>
      </c>
      <c r="AB997" s="1" t="str">
        <f>'Auto-Calculations'!AE998</f>
        <v/>
      </c>
      <c r="AC997" s="1" t="str">
        <f>'Auto-Calculations'!AF998</f>
        <v/>
      </c>
    </row>
    <row r="998" spans="1:29" ht="12.6" customHeight="1" x14ac:dyDescent="0.3">
      <c r="A998" s="1">
        <f>'Auto-Calculations'!HD999</f>
        <v>0</v>
      </c>
      <c r="B998" s="1">
        <f>'Auto-Calculations'!HE999</f>
        <v>0</v>
      </c>
      <c r="C998" s="1">
        <f>'Auto-Calculations'!HF999</f>
        <v>0</v>
      </c>
      <c r="D998" s="1">
        <f>'Auto-Calculations'!HG999</f>
        <v>0</v>
      </c>
      <c r="E998" s="1">
        <f>'Auto-Calculations'!GZ999</f>
        <v>0</v>
      </c>
      <c r="F998" s="1">
        <f>'Auto-Calculations'!HA999</f>
        <v>0</v>
      </c>
      <c r="G998" s="1">
        <f>'Auto-Calculations'!HB999</f>
        <v>0</v>
      </c>
      <c r="H998" s="1" t="str">
        <f>'Auto-Calculations'!A999</f>
        <v/>
      </c>
      <c r="I998" s="1" t="str">
        <f>'Auto-Calculations'!B999</f>
        <v/>
      </c>
      <c r="J998" s="1" t="str">
        <f>'Auto-Calculations'!C999</f>
        <v/>
      </c>
      <c r="K998" s="1" t="str">
        <f>'Auto-Calculations'!D999</f>
        <v/>
      </c>
      <c r="L998" s="1" t="str">
        <f>'Auto-Calculations'!E999</f>
        <v/>
      </c>
      <c r="M998" s="1" t="str">
        <f>'Auto-Calculations'!F999</f>
        <v/>
      </c>
      <c r="N998" s="1" t="str">
        <f>'Auto-Calculations'!G999</f>
        <v/>
      </c>
      <c r="O998" s="1" t="e">
        <f>'Auto-Calculations'!#REF!</f>
        <v>#REF!</v>
      </c>
      <c r="P998" s="1" t="str">
        <f>'Auto-Calculations'!I999</f>
        <v/>
      </c>
      <c r="Q998" s="1" t="str">
        <f>'Auto-Calculations'!M999</f>
        <v/>
      </c>
      <c r="R998" s="1" t="str">
        <f>'Auto-Calculations'!N999</f>
        <v/>
      </c>
      <c r="S998" s="1" t="str">
        <f>'Auto-Calculations'!O999</f>
        <v/>
      </c>
      <c r="T998" s="1" t="str">
        <f>'Auto-Calculations'!U999</f>
        <v/>
      </c>
      <c r="U998" s="1" t="str">
        <f>'Auto-Calculations'!V999</f>
        <v/>
      </c>
      <c r="V998" s="1" t="str">
        <f>'Auto-Calculations'!W999</f>
        <v/>
      </c>
      <c r="W998" s="1" t="str">
        <f>'Auto-Calculations'!X999</f>
        <v/>
      </c>
      <c r="X998" s="1" t="str">
        <f>'Auto-Calculations'!Y999</f>
        <v/>
      </c>
      <c r="Y998" s="1" t="str">
        <f>'Auto-Calculations'!Z999</f>
        <v/>
      </c>
      <c r="Z998" s="1" t="str">
        <f>'Auto-Calculations'!AB999</f>
        <v/>
      </c>
      <c r="AA998" s="1" t="str">
        <f>'Auto-Calculations'!AC999</f>
        <v/>
      </c>
      <c r="AB998" s="1" t="str">
        <f>'Auto-Calculations'!AE999</f>
        <v/>
      </c>
      <c r="AC998" s="1" t="str">
        <f>'Auto-Calculations'!AF999</f>
        <v/>
      </c>
    </row>
    <row r="999" spans="1:29" ht="12.6" customHeight="1" x14ac:dyDescent="0.3">
      <c r="A999" s="1">
        <f>'Auto-Calculations'!HD1000</f>
        <v>0</v>
      </c>
      <c r="B999" s="1">
        <f>'Auto-Calculations'!HE1000</f>
        <v>0</v>
      </c>
      <c r="C999" s="1">
        <f>'Auto-Calculations'!HF1000</f>
        <v>0</v>
      </c>
      <c r="D999" s="1">
        <f>'Auto-Calculations'!HG1000</f>
        <v>0</v>
      </c>
      <c r="E999" s="1">
        <f>'Auto-Calculations'!GZ1000</f>
        <v>0</v>
      </c>
      <c r="F999" s="1">
        <f>'Auto-Calculations'!HA1000</f>
        <v>0</v>
      </c>
      <c r="G999" s="1">
        <f>'Auto-Calculations'!HB1000</f>
        <v>0</v>
      </c>
      <c r="H999" s="1" t="str">
        <f>'Auto-Calculations'!A1000</f>
        <v/>
      </c>
      <c r="I999" s="1" t="str">
        <f>'Auto-Calculations'!B1000</f>
        <v/>
      </c>
      <c r="J999" s="1" t="str">
        <f>'Auto-Calculations'!C1000</f>
        <v/>
      </c>
      <c r="K999" s="1" t="str">
        <f>'Auto-Calculations'!D1000</f>
        <v/>
      </c>
      <c r="L999" s="1" t="str">
        <f>'Auto-Calculations'!E1000</f>
        <v/>
      </c>
      <c r="M999" s="1" t="str">
        <f>'Auto-Calculations'!F1000</f>
        <v/>
      </c>
      <c r="N999" s="1" t="str">
        <f>'Auto-Calculations'!G1000</f>
        <v/>
      </c>
      <c r="O999" s="1" t="e">
        <f>'Auto-Calculations'!#REF!</f>
        <v>#REF!</v>
      </c>
      <c r="P999" s="1" t="str">
        <f>'Auto-Calculations'!I1000</f>
        <v/>
      </c>
      <c r="Q999" s="1" t="str">
        <f>'Auto-Calculations'!M1000</f>
        <v/>
      </c>
      <c r="R999" s="1" t="str">
        <f>'Auto-Calculations'!N1000</f>
        <v/>
      </c>
      <c r="S999" s="1" t="str">
        <f>'Auto-Calculations'!O1000</f>
        <v/>
      </c>
      <c r="T999" s="1" t="str">
        <f>'Auto-Calculations'!U1000</f>
        <v/>
      </c>
      <c r="U999" s="1" t="str">
        <f>'Auto-Calculations'!V1000</f>
        <v/>
      </c>
      <c r="V999" s="1" t="str">
        <f>'Auto-Calculations'!W1000</f>
        <v/>
      </c>
      <c r="W999" s="1" t="str">
        <f>'Auto-Calculations'!X1000</f>
        <v/>
      </c>
      <c r="X999" s="1" t="str">
        <f>'Auto-Calculations'!Y1000</f>
        <v/>
      </c>
      <c r="Y999" s="1" t="str">
        <f>'Auto-Calculations'!Z1000</f>
        <v/>
      </c>
      <c r="Z999" s="1" t="str">
        <f>'Auto-Calculations'!AB1000</f>
        <v/>
      </c>
      <c r="AA999" s="1" t="str">
        <f>'Auto-Calculations'!AC1000</f>
        <v/>
      </c>
      <c r="AB999" s="1" t="str">
        <f>'Auto-Calculations'!AE1000</f>
        <v/>
      </c>
      <c r="AC999" s="1" t="str">
        <f>'Auto-Calculations'!AF1000</f>
        <v/>
      </c>
    </row>
    <row r="1000" spans="1:29" ht="12.6" customHeight="1" x14ac:dyDescent="0.3">
      <c r="A1000" s="1">
        <f>'Auto-Calculations'!HD1001</f>
        <v>0</v>
      </c>
      <c r="B1000" s="1">
        <f>'Auto-Calculations'!HE1001</f>
        <v>0</v>
      </c>
      <c r="C1000" s="1">
        <f>'Auto-Calculations'!HF1001</f>
        <v>0</v>
      </c>
      <c r="D1000" s="1">
        <f>'Auto-Calculations'!HG1001</f>
        <v>0</v>
      </c>
      <c r="E1000" s="1">
        <f>'Auto-Calculations'!GZ1001</f>
        <v>0</v>
      </c>
      <c r="F1000" s="1">
        <f>'Auto-Calculations'!HA1001</f>
        <v>0</v>
      </c>
      <c r="G1000" s="1">
        <f>'Auto-Calculations'!HB1001</f>
        <v>0</v>
      </c>
      <c r="H1000" s="1" t="str">
        <f>'Auto-Calculations'!A1001</f>
        <v/>
      </c>
      <c r="I1000" s="1" t="str">
        <f>'Auto-Calculations'!B1001</f>
        <v/>
      </c>
      <c r="J1000" s="1" t="str">
        <f>'Auto-Calculations'!C1001</f>
        <v/>
      </c>
      <c r="K1000" s="1" t="str">
        <f>'Auto-Calculations'!D1001</f>
        <v/>
      </c>
      <c r="L1000" s="1" t="str">
        <f>'Auto-Calculations'!E1001</f>
        <v/>
      </c>
      <c r="M1000" s="1" t="str">
        <f>'Auto-Calculations'!F1001</f>
        <v/>
      </c>
      <c r="N1000" s="1" t="str">
        <f>'Auto-Calculations'!G1001</f>
        <v/>
      </c>
      <c r="O1000" s="1" t="e">
        <f>'Auto-Calculations'!#REF!</f>
        <v>#REF!</v>
      </c>
      <c r="P1000" s="1" t="str">
        <f>'Auto-Calculations'!I1001</f>
        <v/>
      </c>
      <c r="Q1000" s="1" t="str">
        <f>'Auto-Calculations'!M1001</f>
        <v/>
      </c>
      <c r="R1000" s="1" t="str">
        <f>'Auto-Calculations'!N1001</f>
        <v/>
      </c>
      <c r="S1000" s="1" t="str">
        <f>'Auto-Calculations'!O1001</f>
        <v/>
      </c>
      <c r="T1000" s="1" t="str">
        <f>'Auto-Calculations'!U1001</f>
        <v/>
      </c>
      <c r="U1000" s="1" t="str">
        <f>'Auto-Calculations'!V1001</f>
        <v/>
      </c>
      <c r="V1000" s="1" t="str">
        <f>'Auto-Calculations'!W1001</f>
        <v/>
      </c>
      <c r="W1000" s="1" t="str">
        <f>'Auto-Calculations'!X1001</f>
        <v/>
      </c>
      <c r="X1000" s="1" t="str">
        <f>'Auto-Calculations'!Y1001</f>
        <v/>
      </c>
      <c r="Y1000" s="1" t="str">
        <f>'Auto-Calculations'!Z1001</f>
        <v/>
      </c>
      <c r="Z1000" s="1" t="str">
        <f>'Auto-Calculations'!AB1001</f>
        <v/>
      </c>
      <c r="AA1000" s="1" t="str">
        <f>'Auto-Calculations'!AC1001</f>
        <v/>
      </c>
      <c r="AB1000" s="1" t="str">
        <f>'Auto-Calculations'!AE1001</f>
        <v/>
      </c>
      <c r="AC1000" s="1" t="str">
        <f>'Auto-Calculations'!AF1001</f>
        <v/>
      </c>
    </row>
    <row r="1001" spans="1:29" ht="12.6" customHeight="1" x14ac:dyDescent="0.3">
      <c r="A1001" s="1">
        <f>'Auto-Calculations'!HD1002</f>
        <v>0</v>
      </c>
      <c r="B1001" s="1">
        <f>'Auto-Calculations'!HE1002</f>
        <v>0</v>
      </c>
      <c r="C1001" s="1">
        <f>'Auto-Calculations'!HF1002</f>
        <v>0</v>
      </c>
      <c r="D1001" s="1">
        <f>'Auto-Calculations'!HG1002</f>
        <v>0</v>
      </c>
      <c r="E1001" s="1">
        <f>'Auto-Calculations'!GZ1002</f>
        <v>0</v>
      </c>
      <c r="F1001" s="1">
        <f>'Auto-Calculations'!HA1002</f>
        <v>0</v>
      </c>
      <c r="G1001" s="1">
        <f>'Auto-Calculations'!HB1002</f>
        <v>0</v>
      </c>
      <c r="H1001" s="1" t="str">
        <f>'Auto-Calculations'!A1002</f>
        <v/>
      </c>
      <c r="I1001" s="1" t="str">
        <f>'Auto-Calculations'!B1002</f>
        <v/>
      </c>
      <c r="J1001" s="1" t="str">
        <f>'Auto-Calculations'!C1002</f>
        <v/>
      </c>
      <c r="K1001" s="1" t="str">
        <f>'Auto-Calculations'!D1002</f>
        <v/>
      </c>
      <c r="L1001" s="1" t="str">
        <f>'Auto-Calculations'!E1002</f>
        <v/>
      </c>
      <c r="M1001" s="1" t="str">
        <f>'Auto-Calculations'!F1002</f>
        <v/>
      </c>
      <c r="N1001" s="1" t="str">
        <f>'Auto-Calculations'!G1002</f>
        <v/>
      </c>
      <c r="O1001" s="1" t="e">
        <f>'Auto-Calculations'!#REF!</f>
        <v>#REF!</v>
      </c>
      <c r="P1001" s="1" t="str">
        <f>'Auto-Calculations'!I1002</f>
        <v/>
      </c>
      <c r="Q1001" s="1" t="str">
        <f>'Auto-Calculations'!M1002</f>
        <v/>
      </c>
      <c r="R1001" s="1" t="str">
        <f>'Auto-Calculations'!N1002</f>
        <v/>
      </c>
      <c r="S1001" s="1" t="str">
        <f>'Auto-Calculations'!O1002</f>
        <v/>
      </c>
      <c r="T1001" s="1" t="str">
        <f>'Auto-Calculations'!U1002</f>
        <v/>
      </c>
      <c r="U1001" s="1" t="str">
        <f>'Auto-Calculations'!V1002</f>
        <v/>
      </c>
      <c r="V1001" s="1" t="str">
        <f>'Auto-Calculations'!W1002</f>
        <v/>
      </c>
      <c r="W1001" s="1" t="str">
        <f>'Auto-Calculations'!X1002</f>
        <v/>
      </c>
      <c r="X1001" s="1" t="str">
        <f>'Auto-Calculations'!Y1002</f>
        <v/>
      </c>
      <c r="Y1001" s="1" t="str">
        <f>'Auto-Calculations'!Z1002</f>
        <v/>
      </c>
      <c r="Z1001" s="1" t="str">
        <f>'Auto-Calculations'!AB1002</f>
        <v/>
      </c>
      <c r="AA1001" s="1" t="str">
        <f>'Auto-Calculations'!AC1002</f>
        <v/>
      </c>
      <c r="AB1001" s="1" t="str">
        <f>'Auto-Calculations'!AE1002</f>
        <v/>
      </c>
      <c r="AC1001" s="1" t="str">
        <f>'Auto-Calculations'!AF1002</f>
        <v/>
      </c>
    </row>
    <row r="1002" spans="1:29" ht="12.6" customHeight="1" x14ac:dyDescent="0.3">
      <c r="A1002" s="1">
        <f>'Auto-Calculations'!HD1003</f>
        <v>0</v>
      </c>
      <c r="B1002" s="1">
        <f>'Auto-Calculations'!HE1003</f>
        <v>0</v>
      </c>
      <c r="C1002" s="1">
        <f>'Auto-Calculations'!HF1003</f>
        <v>0</v>
      </c>
      <c r="D1002" s="1">
        <f>'Auto-Calculations'!HG1003</f>
        <v>0</v>
      </c>
      <c r="E1002" s="1">
        <f>'Auto-Calculations'!GZ1003</f>
        <v>0</v>
      </c>
      <c r="F1002" s="1">
        <f>'Auto-Calculations'!HA1003</f>
        <v>0</v>
      </c>
      <c r="G1002" s="1">
        <f>'Auto-Calculations'!HB1003</f>
        <v>0</v>
      </c>
      <c r="H1002" s="1" t="str">
        <f>'Auto-Calculations'!A1003</f>
        <v/>
      </c>
      <c r="I1002" s="1" t="str">
        <f>'Auto-Calculations'!B1003</f>
        <v/>
      </c>
      <c r="J1002" s="1" t="str">
        <f>'Auto-Calculations'!C1003</f>
        <v/>
      </c>
      <c r="K1002" s="1" t="str">
        <f>'Auto-Calculations'!D1003</f>
        <v/>
      </c>
      <c r="L1002" s="1" t="str">
        <f>'Auto-Calculations'!E1003</f>
        <v/>
      </c>
      <c r="M1002" s="1" t="str">
        <f>'Auto-Calculations'!F1003</f>
        <v/>
      </c>
      <c r="N1002" s="1" t="str">
        <f>'Auto-Calculations'!G1003</f>
        <v/>
      </c>
      <c r="O1002" s="1" t="e">
        <f>'Auto-Calculations'!#REF!</f>
        <v>#REF!</v>
      </c>
      <c r="P1002" s="1" t="str">
        <f>'Auto-Calculations'!I1003</f>
        <v/>
      </c>
      <c r="Q1002" s="1" t="str">
        <f>'Auto-Calculations'!M1003</f>
        <v/>
      </c>
      <c r="R1002" s="1" t="str">
        <f>'Auto-Calculations'!N1003</f>
        <v/>
      </c>
      <c r="S1002" s="1" t="str">
        <f>'Auto-Calculations'!O1003</f>
        <v/>
      </c>
      <c r="T1002" s="1" t="str">
        <f>'Auto-Calculations'!U1003</f>
        <v/>
      </c>
      <c r="U1002" s="1" t="str">
        <f>'Auto-Calculations'!V1003</f>
        <v/>
      </c>
      <c r="V1002" s="1" t="str">
        <f>'Auto-Calculations'!W1003</f>
        <v/>
      </c>
      <c r="W1002" s="1" t="str">
        <f>'Auto-Calculations'!X1003</f>
        <v/>
      </c>
      <c r="X1002" s="1" t="str">
        <f>'Auto-Calculations'!Y1003</f>
        <v/>
      </c>
      <c r="Y1002" s="1" t="str">
        <f>'Auto-Calculations'!Z1003</f>
        <v/>
      </c>
      <c r="Z1002" s="1" t="str">
        <f>'Auto-Calculations'!AB1003</f>
        <v/>
      </c>
      <c r="AA1002" s="1" t="str">
        <f>'Auto-Calculations'!AC1003</f>
        <v/>
      </c>
      <c r="AB1002" s="1" t="str">
        <f>'Auto-Calculations'!AE1003</f>
        <v/>
      </c>
      <c r="AC1002" s="1" t="str">
        <f>'Auto-Calculations'!AF1003</f>
        <v/>
      </c>
    </row>
    <row r="1003" spans="1:29" ht="12.6" customHeight="1" x14ac:dyDescent="0.3">
      <c r="A1003" s="1">
        <f>'Auto-Calculations'!HD1004</f>
        <v>0</v>
      </c>
      <c r="B1003" s="1">
        <f>'Auto-Calculations'!HE1004</f>
        <v>0</v>
      </c>
      <c r="C1003" s="1">
        <f>'Auto-Calculations'!HF1004</f>
        <v>0</v>
      </c>
      <c r="D1003" s="1">
        <f>'Auto-Calculations'!HG1004</f>
        <v>0</v>
      </c>
      <c r="E1003" s="1">
        <f>'Auto-Calculations'!GZ1004</f>
        <v>0</v>
      </c>
      <c r="F1003" s="1">
        <f>'Auto-Calculations'!HA1004</f>
        <v>0</v>
      </c>
      <c r="G1003" s="1">
        <f>'Auto-Calculations'!HB1004</f>
        <v>0</v>
      </c>
      <c r="H1003" s="1" t="str">
        <f>'Auto-Calculations'!A1004</f>
        <v/>
      </c>
      <c r="I1003" s="1" t="str">
        <f>'Auto-Calculations'!B1004</f>
        <v/>
      </c>
      <c r="J1003" s="1" t="str">
        <f>'Auto-Calculations'!C1004</f>
        <v/>
      </c>
      <c r="K1003" s="1" t="str">
        <f>'Auto-Calculations'!D1004</f>
        <v/>
      </c>
      <c r="L1003" s="1" t="str">
        <f>'Auto-Calculations'!E1004</f>
        <v/>
      </c>
      <c r="M1003" s="1" t="str">
        <f>'Auto-Calculations'!F1004</f>
        <v/>
      </c>
      <c r="N1003" s="1" t="str">
        <f>'Auto-Calculations'!G1004</f>
        <v/>
      </c>
      <c r="O1003" s="1" t="e">
        <f>'Auto-Calculations'!#REF!</f>
        <v>#REF!</v>
      </c>
      <c r="P1003" s="1" t="str">
        <f>'Auto-Calculations'!I1004</f>
        <v/>
      </c>
      <c r="Q1003" s="1" t="str">
        <f>'Auto-Calculations'!M1004</f>
        <v/>
      </c>
      <c r="R1003" s="1" t="str">
        <f>'Auto-Calculations'!N1004</f>
        <v/>
      </c>
      <c r="S1003" s="1" t="str">
        <f>'Auto-Calculations'!O1004</f>
        <v/>
      </c>
      <c r="T1003" s="1" t="str">
        <f>'Auto-Calculations'!U1004</f>
        <v/>
      </c>
      <c r="U1003" s="1" t="str">
        <f>'Auto-Calculations'!V1004</f>
        <v/>
      </c>
      <c r="V1003" s="1" t="str">
        <f>'Auto-Calculations'!W1004</f>
        <v/>
      </c>
      <c r="W1003" s="1" t="str">
        <f>'Auto-Calculations'!X1004</f>
        <v/>
      </c>
      <c r="X1003" s="1" t="str">
        <f>'Auto-Calculations'!Y1004</f>
        <v/>
      </c>
      <c r="Y1003" s="1" t="str">
        <f>'Auto-Calculations'!Z1004</f>
        <v/>
      </c>
      <c r="Z1003" s="1" t="str">
        <f>'Auto-Calculations'!AB1004</f>
        <v/>
      </c>
      <c r="AA1003" s="1" t="str">
        <f>'Auto-Calculations'!AC1004</f>
        <v/>
      </c>
      <c r="AB1003" s="1" t="str">
        <f>'Auto-Calculations'!AE1004</f>
        <v/>
      </c>
      <c r="AC1003" s="1" t="str">
        <f>'Auto-Calculations'!AF1004</f>
        <v/>
      </c>
    </row>
    <row r="1004" spans="1:29" ht="12.6" customHeight="1" x14ac:dyDescent="0.3">
      <c r="A1004" s="1">
        <f>'Auto-Calculations'!HD1005</f>
        <v>0</v>
      </c>
      <c r="B1004" s="1">
        <f>'Auto-Calculations'!HE1005</f>
        <v>0</v>
      </c>
      <c r="C1004" s="1">
        <f>'Auto-Calculations'!HF1005</f>
        <v>0</v>
      </c>
      <c r="D1004" s="1">
        <f>'Auto-Calculations'!HG1005</f>
        <v>0</v>
      </c>
      <c r="E1004" s="1">
        <f>'Auto-Calculations'!GZ1005</f>
        <v>0</v>
      </c>
      <c r="F1004" s="1">
        <f>'Auto-Calculations'!HA1005</f>
        <v>0</v>
      </c>
      <c r="G1004" s="1">
        <f>'Auto-Calculations'!HB1005</f>
        <v>0</v>
      </c>
      <c r="H1004" s="1" t="str">
        <f>'Auto-Calculations'!A1005</f>
        <v/>
      </c>
      <c r="I1004" s="1" t="str">
        <f>'Auto-Calculations'!B1005</f>
        <v/>
      </c>
      <c r="J1004" s="1" t="str">
        <f>'Auto-Calculations'!C1005</f>
        <v/>
      </c>
      <c r="K1004" s="1" t="str">
        <f>'Auto-Calculations'!D1005</f>
        <v/>
      </c>
      <c r="L1004" s="1" t="str">
        <f>'Auto-Calculations'!E1005</f>
        <v/>
      </c>
      <c r="M1004" s="1" t="str">
        <f>'Auto-Calculations'!F1005</f>
        <v/>
      </c>
      <c r="N1004" s="1" t="str">
        <f>'Auto-Calculations'!G1005</f>
        <v/>
      </c>
      <c r="O1004" s="1" t="e">
        <f>'Auto-Calculations'!#REF!</f>
        <v>#REF!</v>
      </c>
      <c r="P1004" s="1" t="str">
        <f>'Auto-Calculations'!I1005</f>
        <v/>
      </c>
      <c r="Q1004" s="1" t="str">
        <f>'Auto-Calculations'!M1005</f>
        <v/>
      </c>
      <c r="R1004" s="1" t="str">
        <f>'Auto-Calculations'!N1005</f>
        <v/>
      </c>
      <c r="S1004" s="1" t="str">
        <f>'Auto-Calculations'!O1005</f>
        <v/>
      </c>
      <c r="T1004" s="1" t="str">
        <f>'Auto-Calculations'!U1005</f>
        <v/>
      </c>
      <c r="U1004" s="1" t="str">
        <f>'Auto-Calculations'!V1005</f>
        <v/>
      </c>
      <c r="V1004" s="1" t="str">
        <f>'Auto-Calculations'!W1005</f>
        <v/>
      </c>
      <c r="W1004" s="1" t="str">
        <f>'Auto-Calculations'!X1005</f>
        <v/>
      </c>
      <c r="X1004" s="1" t="str">
        <f>'Auto-Calculations'!Y1005</f>
        <v/>
      </c>
      <c r="Y1004" s="1" t="str">
        <f>'Auto-Calculations'!Z1005</f>
        <v/>
      </c>
      <c r="Z1004" s="1" t="str">
        <f>'Auto-Calculations'!AB1005</f>
        <v/>
      </c>
      <c r="AA1004" s="1" t="str">
        <f>'Auto-Calculations'!AC1005</f>
        <v/>
      </c>
      <c r="AB1004" s="1" t="str">
        <f>'Auto-Calculations'!AE1005</f>
        <v/>
      </c>
      <c r="AC1004" s="1" t="str">
        <f>'Auto-Calculations'!AF1005</f>
        <v/>
      </c>
    </row>
    <row r="1005" spans="1:29" ht="12.6" customHeight="1" x14ac:dyDescent="0.3">
      <c r="A1005" s="1">
        <f>'Auto-Calculations'!HD1006</f>
        <v>0</v>
      </c>
      <c r="B1005" s="1">
        <f>'Auto-Calculations'!HE1006</f>
        <v>0</v>
      </c>
      <c r="C1005" s="1">
        <f>'Auto-Calculations'!HF1006</f>
        <v>0</v>
      </c>
      <c r="D1005" s="1">
        <f>'Auto-Calculations'!HG1006</f>
        <v>0</v>
      </c>
      <c r="E1005" s="1">
        <f>'Auto-Calculations'!GZ1006</f>
        <v>0</v>
      </c>
      <c r="F1005" s="1">
        <f>'Auto-Calculations'!HA1006</f>
        <v>0</v>
      </c>
      <c r="G1005" s="1">
        <f>'Auto-Calculations'!HB1006</f>
        <v>0</v>
      </c>
      <c r="H1005" s="1" t="str">
        <f>'Auto-Calculations'!A1006</f>
        <v/>
      </c>
      <c r="I1005" s="1" t="str">
        <f>'Auto-Calculations'!B1006</f>
        <v/>
      </c>
      <c r="J1005" s="1" t="str">
        <f>'Auto-Calculations'!C1006</f>
        <v/>
      </c>
      <c r="K1005" s="1" t="str">
        <f>'Auto-Calculations'!D1006</f>
        <v/>
      </c>
      <c r="L1005" s="1" t="str">
        <f>'Auto-Calculations'!E1006</f>
        <v/>
      </c>
      <c r="M1005" s="1" t="str">
        <f>'Auto-Calculations'!F1006</f>
        <v/>
      </c>
      <c r="N1005" s="1" t="str">
        <f>'Auto-Calculations'!G1006</f>
        <v/>
      </c>
      <c r="O1005" s="1" t="e">
        <f>'Auto-Calculations'!#REF!</f>
        <v>#REF!</v>
      </c>
      <c r="P1005" s="1" t="str">
        <f>'Auto-Calculations'!I1006</f>
        <v/>
      </c>
      <c r="Q1005" s="1" t="str">
        <f>'Auto-Calculations'!M1006</f>
        <v/>
      </c>
      <c r="R1005" s="1" t="str">
        <f>'Auto-Calculations'!N1006</f>
        <v/>
      </c>
      <c r="S1005" s="1" t="str">
        <f>'Auto-Calculations'!O1006</f>
        <v/>
      </c>
      <c r="T1005" s="1" t="str">
        <f>'Auto-Calculations'!U1006</f>
        <v/>
      </c>
      <c r="U1005" s="1" t="str">
        <f>'Auto-Calculations'!V1006</f>
        <v/>
      </c>
      <c r="V1005" s="1" t="str">
        <f>'Auto-Calculations'!W1006</f>
        <v/>
      </c>
      <c r="W1005" s="1" t="str">
        <f>'Auto-Calculations'!X1006</f>
        <v/>
      </c>
      <c r="X1005" s="1" t="str">
        <f>'Auto-Calculations'!Y1006</f>
        <v/>
      </c>
      <c r="Y1005" s="1" t="str">
        <f>'Auto-Calculations'!Z1006</f>
        <v/>
      </c>
      <c r="Z1005" s="1" t="str">
        <f>'Auto-Calculations'!AB1006</f>
        <v/>
      </c>
      <c r="AA1005" s="1" t="str">
        <f>'Auto-Calculations'!AC1006</f>
        <v/>
      </c>
      <c r="AB1005" s="1" t="str">
        <f>'Auto-Calculations'!AE1006</f>
        <v/>
      </c>
      <c r="AC1005" s="1" t="str">
        <f>'Auto-Calculations'!AF1006</f>
        <v/>
      </c>
    </row>
    <row r="1006" spans="1:29" ht="12.6" customHeight="1" x14ac:dyDescent="0.3">
      <c r="A1006" s="1">
        <f>'Auto-Calculations'!HD1007</f>
        <v>0</v>
      </c>
      <c r="B1006" s="1">
        <f>'Auto-Calculations'!HE1007</f>
        <v>0</v>
      </c>
      <c r="C1006" s="1">
        <f>'Auto-Calculations'!HF1007</f>
        <v>0</v>
      </c>
      <c r="D1006" s="1">
        <f>'Auto-Calculations'!HG1007</f>
        <v>0</v>
      </c>
      <c r="E1006" s="1">
        <f>'Auto-Calculations'!GZ1007</f>
        <v>0</v>
      </c>
      <c r="F1006" s="1">
        <f>'Auto-Calculations'!HA1007</f>
        <v>0</v>
      </c>
      <c r="G1006" s="1">
        <f>'Auto-Calculations'!HB1007</f>
        <v>0</v>
      </c>
      <c r="H1006" s="1" t="str">
        <f>'Auto-Calculations'!A1007</f>
        <v/>
      </c>
      <c r="I1006" s="1" t="str">
        <f>'Auto-Calculations'!B1007</f>
        <v/>
      </c>
      <c r="J1006" s="1" t="str">
        <f>'Auto-Calculations'!C1007</f>
        <v/>
      </c>
      <c r="K1006" s="1" t="str">
        <f>'Auto-Calculations'!D1007</f>
        <v/>
      </c>
      <c r="L1006" s="1" t="str">
        <f>'Auto-Calculations'!E1007</f>
        <v/>
      </c>
      <c r="M1006" s="1" t="str">
        <f>'Auto-Calculations'!F1007</f>
        <v/>
      </c>
      <c r="N1006" s="1" t="str">
        <f>'Auto-Calculations'!G1007</f>
        <v/>
      </c>
      <c r="O1006" s="1" t="e">
        <f>'Auto-Calculations'!#REF!</f>
        <v>#REF!</v>
      </c>
      <c r="P1006" s="1" t="str">
        <f>'Auto-Calculations'!I1007</f>
        <v/>
      </c>
      <c r="Q1006" s="1" t="str">
        <f>'Auto-Calculations'!M1007</f>
        <v/>
      </c>
      <c r="R1006" s="1" t="str">
        <f>'Auto-Calculations'!N1007</f>
        <v/>
      </c>
      <c r="S1006" s="1" t="str">
        <f>'Auto-Calculations'!O1007</f>
        <v/>
      </c>
      <c r="T1006" s="1" t="str">
        <f>'Auto-Calculations'!U1007</f>
        <v/>
      </c>
      <c r="U1006" s="1" t="str">
        <f>'Auto-Calculations'!V1007</f>
        <v/>
      </c>
      <c r="V1006" s="1" t="str">
        <f>'Auto-Calculations'!W1007</f>
        <v/>
      </c>
      <c r="W1006" s="1" t="str">
        <f>'Auto-Calculations'!X1007</f>
        <v/>
      </c>
      <c r="X1006" s="1" t="str">
        <f>'Auto-Calculations'!Y1007</f>
        <v/>
      </c>
      <c r="Y1006" s="1" t="str">
        <f>'Auto-Calculations'!Z1007</f>
        <v/>
      </c>
      <c r="Z1006" s="1" t="str">
        <f>'Auto-Calculations'!AB1007</f>
        <v/>
      </c>
      <c r="AA1006" s="1" t="str">
        <f>'Auto-Calculations'!AC1007</f>
        <v/>
      </c>
      <c r="AB1006" s="1" t="str">
        <f>'Auto-Calculations'!AE1007</f>
        <v/>
      </c>
      <c r="AC1006" s="1" t="str">
        <f>'Auto-Calculations'!AF1007</f>
        <v/>
      </c>
    </row>
    <row r="1007" spans="1:29" ht="12.6" customHeight="1" x14ac:dyDescent="0.3">
      <c r="A1007" s="1">
        <f>'Auto-Calculations'!HD1008</f>
        <v>0</v>
      </c>
      <c r="B1007" s="1">
        <f>'Auto-Calculations'!HE1008</f>
        <v>0</v>
      </c>
      <c r="C1007" s="1">
        <f>'Auto-Calculations'!HF1008</f>
        <v>0</v>
      </c>
      <c r="D1007" s="1">
        <f>'Auto-Calculations'!HG1008</f>
        <v>0</v>
      </c>
      <c r="E1007" s="1">
        <f>'Auto-Calculations'!GZ1008</f>
        <v>0</v>
      </c>
      <c r="F1007" s="1">
        <f>'Auto-Calculations'!HA1008</f>
        <v>0</v>
      </c>
      <c r="G1007" s="1">
        <f>'Auto-Calculations'!HB1008</f>
        <v>0</v>
      </c>
      <c r="H1007" s="1" t="str">
        <f>'Auto-Calculations'!A1008</f>
        <v/>
      </c>
      <c r="I1007" s="1" t="str">
        <f>'Auto-Calculations'!B1008</f>
        <v/>
      </c>
      <c r="J1007" s="1" t="str">
        <f>'Auto-Calculations'!C1008</f>
        <v/>
      </c>
      <c r="K1007" s="1" t="str">
        <f>'Auto-Calculations'!D1008</f>
        <v/>
      </c>
      <c r="L1007" s="1" t="str">
        <f>'Auto-Calculations'!E1008</f>
        <v/>
      </c>
      <c r="M1007" s="1" t="str">
        <f>'Auto-Calculations'!F1008</f>
        <v/>
      </c>
      <c r="N1007" s="1" t="str">
        <f>'Auto-Calculations'!G1008</f>
        <v/>
      </c>
      <c r="O1007" s="1" t="e">
        <f>'Auto-Calculations'!#REF!</f>
        <v>#REF!</v>
      </c>
      <c r="P1007" s="1" t="str">
        <f>'Auto-Calculations'!I1008</f>
        <v/>
      </c>
      <c r="Q1007" s="1" t="str">
        <f>'Auto-Calculations'!M1008</f>
        <v/>
      </c>
      <c r="R1007" s="1" t="str">
        <f>'Auto-Calculations'!N1008</f>
        <v/>
      </c>
      <c r="S1007" s="1" t="str">
        <f>'Auto-Calculations'!O1008</f>
        <v/>
      </c>
      <c r="T1007" s="1" t="str">
        <f>'Auto-Calculations'!U1008</f>
        <v/>
      </c>
      <c r="U1007" s="1" t="str">
        <f>'Auto-Calculations'!V1008</f>
        <v/>
      </c>
      <c r="V1007" s="1" t="str">
        <f>'Auto-Calculations'!W1008</f>
        <v/>
      </c>
      <c r="W1007" s="1" t="str">
        <f>'Auto-Calculations'!X1008</f>
        <v/>
      </c>
      <c r="X1007" s="1" t="str">
        <f>'Auto-Calculations'!Y1008</f>
        <v/>
      </c>
      <c r="Y1007" s="1" t="str">
        <f>'Auto-Calculations'!Z1008</f>
        <v/>
      </c>
      <c r="Z1007" s="1" t="str">
        <f>'Auto-Calculations'!AB1008</f>
        <v/>
      </c>
      <c r="AA1007" s="1" t="str">
        <f>'Auto-Calculations'!AC1008</f>
        <v/>
      </c>
      <c r="AB1007" s="1" t="str">
        <f>'Auto-Calculations'!AE1008</f>
        <v/>
      </c>
      <c r="AC1007" s="1" t="str">
        <f>'Auto-Calculations'!AF1008</f>
        <v/>
      </c>
    </row>
    <row r="1008" spans="1:29" ht="12.6" customHeight="1" x14ac:dyDescent="0.3">
      <c r="A1008" s="1">
        <f>'Auto-Calculations'!HD1009</f>
        <v>0</v>
      </c>
      <c r="B1008" s="1">
        <f>'Auto-Calculations'!HE1009</f>
        <v>0</v>
      </c>
      <c r="C1008" s="1">
        <f>'Auto-Calculations'!HF1009</f>
        <v>0</v>
      </c>
      <c r="D1008" s="1">
        <f>'Auto-Calculations'!HG1009</f>
        <v>0</v>
      </c>
      <c r="E1008" s="1">
        <f>'Auto-Calculations'!GZ1009</f>
        <v>0</v>
      </c>
      <c r="F1008" s="1">
        <f>'Auto-Calculations'!HA1009</f>
        <v>0</v>
      </c>
      <c r="G1008" s="1">
        <f>'Auto-Calculations'!HB1009</f>
        <v>0</v>
      </c>
      <c r="H1008" s="1" t="str">
        <f>'Auto-Calculations'!A1009</f>
        <v/>
      </c>
      <c r="I1008" s="1" t="str">
        <f>'Auto-Calculations'!B1009</f>
        <v/>
      </c>
      <c r="J1008" s="1" t="str">
        <f>'Auto-Calculations'!C1009</f>
        <v/>
      </c>
      <c r="K1008" s="1" t="str">
        <f>'Auto-Calculations'!D1009</f>
        <v/>
      </c>
      <c r="L1008" s="1" t="str">
        <f>'Auto-Calculations'!E1009</f>
        <v/>
      </c>
      <c r="M1008" s="1" t="str">
        <f>'Auto-Calculations'!F1009</f>
        <v/>
      </c>
      <c r="N1008" s="1" t="str">
        <f>'Auto-Calculations'!G1009</f>
        <v/>
      </c>
      <c r="O1008" s="1" t="e">
        <f>'Auto-Calculations'!#REF!</f>
        <v>#REF!</v>
      </c>
      <c r="P1008" s="1" t="str">
        <f>'Auto-Calculations'!I1009</f>
        <v/>
      </c>
      <c r="Q1008" s="1" t="str">
        <f>'Auto-Calculations'!M1009</f>
        <v/>
      </c>
      <c r="R1008" s="1" t="str">
        <f>'Auto-Calculations'!N1009</f>
        <v/>
      </c>
      <c r="S1008" s="1" t="str">
        <f>'Auto-Calculations'!O1009</f>
        <v/>
      </c>
      <c r="T1008" s="1" t="str">
        <f>'Auto-Calculations'!U1009</f>
        <v/>
      </c>
      <c r="U1008" s="1" t="str">
        <f>'Auto-Calculations'!V1009</f>
        <v/>
      </c>
      <c r="V1008" s="1" t="str">
        <f>'Auto-Calculations'!W1009</f>
        <v/>
      </c>
      <c r="W1008" s="1" t="str">
        <f>'Auto-Calculations'!X1009</f>
        <v/>
      </c>
      <c r="X1008" s="1" t="str">
        <f>'Auto-Calculations'!Y1009</f>
        <v/>
      </c>
      <c r="Y1008" s="1" t="str">
        <f>'Auto-Calculations'!Z1009</f>
        <v/>
      </c>
      <c r="Z1008" s="1" t="str">
        <f>'Auto-Calculations'!AB1009</f>
        <v/>
      </c>
      <c r="AA1008" s="1" t="str">
        <f>'Auto-Calculations'!AC1009</f>
        <v/>
      </c>
      <c r="AB1008" s="1" t="str">
        <f>'Auto-Calculations'!AE1009</f>
        <v/>
      </c>
      <c r="AC1008" s="1" t="str">
        <f>'Auto-Calculations'!AF1009</f>
        <v/>
      </c>
    </row>
    <row r="1009" spans="1:29" ht="12.6" customHeight="1" x14ac:dyDescent="0.3">
      <c r="A1009" s="1">
        <f>'Auto-Calculations'!HD1010</f>
        <v>0</v>
      </c>
      <c r="B1009" s="1">
        <f>'Auto-Calculations'!HE1010</f>
        <v>0</v>
      </c>
      <c r="C1009" s="1">
        <f>'Auto-Calculations'!HF1010</f>
        <v>0</v>
      </c>
      <c r="D1009" s="1">
        <f>'Auto-Calculations'!HG1010</f>
        <v>0</v>
      </c>
      <c r="E1009" s="1">
        <f>'Auto-Calculations'!GZ1010</f>
        <v>0</v>
      </c>
      <c r="F1009" s="1">
        <f>'Auto-Calculations'!HA1010</f>
        <v>0</v>
      </c>
      <c r="G1009" s="1">
        <f>'Auto-Calculations'!HB1010</f>
        <v>0</v>
      </c>
      <c r="H1009" s="1" t="str">
        <f>'Auto-Calculations'!A1010</f>
        <v/>
      </c>
      <c r="I1009" s="1" t="str">
        <f>'Auto-Calculations'!B1010</f>
        <v/>
      </c>
      <c r="J1009" s="1" t="str">
        <f>'Auto-Calculations'!C1010</f>
        <v/>
      </c>
      <c r="K1009" s="1" t="str">
        <f>'Auto-Calculations'!D1010</f>
        <v/>
      </c>
      <c r="L1009" s="1" t="str">
        <f>'Auto-Calculations'!E1010</f>
        <v/>
      </c>
      <c r="M1009" s="1" t="str">
        <f>'Auto-Calculations'!F1010</f>
        <v/>
      </c>
      <c r="N1009" s="1" t="str">
        <f>'Auto-Calculations'!G1010</f>
        <v/>
      </c>
      <c r="O1009" s="1" t="e">
        <f>'Auto-Calculations'!#REF!</f>
        <v>#REF!</v>
      </c>
      <c r="P1009" s="1" t="str">
        <f>'Auto-Calculations'!I1010</f>
        <v/>
      </c>
      <c r="Q1009" s="1" t="str">
        <f>'Auto-Calculations'!M1010</f>
        <v/>
      </c>
      <c r="R1009" s="1" t="str">
        <f>'Auto-Calculations'!N1010</f>
        <v/>
      </c>
      <c r="S1009" s="1" t="str">
        <f>'Auto-Calculations'!O1010</f>
        <v/>
      </c>
      <c r="T1009" s="1" t="str">
        <f>'Auto-Calculations'!U1010</f>
        <v/>
      </c>
      <c r="U1009" s="1" t="str">
        <f>'Auto-Calculations'!V1010</f>
        <v/>
      </c>
      <c r="V1009" s="1" t="str">
        <f>'Auto-Calculations'!W1010</f>
        <v/>
      </c>
      <c r="W1009" s="1" t="str">
        <f>'Auto-Calculations'!X1010</f>
        <v/>
      </c>
      <c r="X1009" s="1" t="str">
        <f>'Auto-Calculations'!Y1010</f>
        <v/>
      </c>
      <c r="Y1009" s="1" t="str">
        <f>'Auto-Calculations'!Z1010</f>
        <v/>
      </c>
      <c r="Z1009" s="1" t="str">
        <f>'Auto-Calculations'!AB1010</f>
        <v/>
      </c>
      <c r="AA1009" s="1" t="str">
        <f>'Auto-Calculations'!AC1010</f>
        <v/>
      </c>
      <c r="AB1009" s="1" t="str">
        <f>'Auto-Calculations'!AE1010</f>
        <v/>
      </c>
      <c r="AC1009" s="1" t="str">
        <f>'Auto-Calculations'!AF1010</f>
        <v/>
      </c>
    </row>
    <row r="1010" spans="1:29" ht="12.6" customHeight="1" x14ac:dyDescent="0.3">
      <c r="A1010" s="1">
        <f>'Auto-Calculations'!HD1011</f>
        <v>0</v>
      </c>
      <c r="B1010" s="1">
        <f>'Auto-Calculations'!HE1011</f>
        <v>0</v>
      </c>
      <c r="C1010" s="1">
        <f>'Auto-Calculations'!HF1011</f>
        <v>0</v>
      </c>
      <c r="D1010" s="1">
        <f>'Auto-Calculations'!HG1011</f>
        <v>0</v>
      </c>
      <c r="E1010" s="1">
        <f>'Auto-Calculations'!GZ1011</f>
        <v>0</v>
      </c>
      <c r="F1010" s="1">
        <f>'Auto-Calculations'!HA1011</f>
        <v>0</v>
      </c>
      <c r="G1010" s="1">
        <f>'Auto-Calculations'!HB1011</f>
        <v>0</v>
      </c>
      <c r="H1010" s="1" t="str">
        <f>'Auto-Calculations'!A1011</f>
        <v/>
      </c>
      <c r="I1010" s="1" t="str">
        <f>'Auto-Calculations'!B1011</f>
        <v/>
      </c>
      <c r="J1010" s="1" t="str">
        <f>'Auto-Calculations'!C1011</f>
        <v/>
      </c>
      <c r="K1010" s="1" t="str">
        <f>'Auto-Calculations'!D1011</f>
        <v/>
      </c>
      <c r="L1010" s="1" t="str">
        <f>'Auto-Calculations'!E1011</f>
        <v/>
      </c>
      <c r="M1010" s="1" t="str">
        <f>'Auto-Calculations'!F1011</f>
        <v/>
      </c>
      <c r="N1010" s="1" t="str">
        <f>'Auto-Calculations'!G1011</f>
        <v/>
      </c>
      <c r="O1010" s="1" t="e">
        <f>'Auto-Calculations'!#REF!</f>
        <v>#REF!</v>
      </c>
      <c r="P1010" s="1" t="str">
        <f>'Auto-Calculations'!I1011</f>
        <v/>
      </c>
      <c r="Q1010" s="1" t="str">
        <f>'Auto-Calculations'!M1011</f>
        <v/>
      </c>
      <c r="R1010" s="1" t="str">
        <f>'Auto-Calculations'!N1011</f>
        <v/>
      </c>
      <c r="S1010" s="1" t="str">
        <f>'Auto-Calculations'!O1011</f>
        <v/>
      </c>
      <c r="T1010" s="1" t="str">
        <f>'Auto-Calculations'!U1011</f>
        <v/>
      </c>
      <c r="U1010" s="1" t="str">
        <f>'Auto-Calculations'!V1011</f>
        <v/>
      </c>
      <c r="V1010" s="1" t="str">
        <f>'Auto-Calculations'!W1011</f>
        <v/>
      </c>
      <c r="W1010" s="1" t="str">
        <f>'Auto-Calculations'!X1011</f>
        <v/>
      </c>
      <c r="X1010" s="1" t="str">
        <f>'Auto-Calculations'!Y1011</f>
        <v/>
      </c>
      <c r="Y1010" s="1" t="str">
        <f>'Auto-Calculations'!Z1011</f>
        <v/>
      </c>
      <c r="Z1010" s="1" t="str">
        <f>'Auto-Calculations'!AB1011</f>
        <v/>
      </c>
      <c r="AA1010" s="1" t="str">
        <f>'Auto-Calculations'!AC1011</f>
        <v/>
      </c>
      <c r="AB1010" s="1" t="str">
        <f>'Auto-Calculations'!AE1011</f>
        <v/>
      </c>
      <c r="AC1010" s="1" t="str">
        <f>'Auto-Calculations'!AF1011</f>
        <v/>
      </c>
    </row>
    <row r="1011" spans="1:29" ht="12.6" customHeight="1" x14ac:dyDescent="0.3">
      <c r="A1011" s="1">
        <f>'Auto-Calculations'!HD1012</f>
        <v>0</v>
      </c>
      <c r="B1011" s="1">
        <f>'Auto-Calculations'!HE1012</f>
        <v>0</v>
      </c>
      <c r="C1011" s="1">
        <f>'Auto-Calculations'!HF1012</f>
        <v>0</v>
      </c>
      <c r="D1011" s="1">
        <f>'Auto-Calculations'!HG1012</f>
        <v>0</v>
      </c>
      <c r="E1011" s="1">
        <f>'Auto-Calculations'!GZ1012</f>
        <v>0</v>
      </c>
      <c r="F1011" s="1">
        <f>'Auto-Calculations'!HA1012</f>
        <v>0</v>
      </c>
      <c r="G1011" s="1">
        <f>'Auto-Calculations'!HB1012</f>
        <v>0</v>
      </c>
      <c r="H1011" s="1" t="str">
        <f>'Auto-Calculations'!A1012</f>
        <v/>
      </c>
      <c r="I1011" s="1" t="str">
        <f>'Auto-Calculations'!B1012</f>
        <v/>
      </c>
      <c r="J1011" s="1" t="str">
        <f>'Auto-Calculations'!C1012</f>
        <v/>
      </c>
      <c r="K1011" s="1" t="str">
        <f>'Auto-Calculations'!D1012</f>
        <v/>
      </c>
      <c r="L1011" s="1" t="str">
        <f>'Auto-Calculations'!E1012</f>
        <v/>
      </c>
      <c r="M1011" s="1" t="str">
        <f>'Auto-Calculations'!F1012</f>
        <v/>
      </c>
      <c r="N1011" s="1" t="str">
        <f>'Auto-Calculations'!G1012</f>
        <v/>
      </c>
      <c r="O1011" s="1" t="e">
        <f>'Auto-Calculations'!#REF!</f>
        <v>#REF!</v>
      </c>
      <c r="P1011" s="1" t="str">
        <f>'Auto-Calculations'!I1012</f>
        <v/>
      </c>
      <c r="Q1011" s="1" t="str">
        <f>'Auto-Calculations'!M1012</f>
        <v/>
      </c>
      <c r="R1011" s="1" t="str">
        <f>'Auto-Calculations'!N1012</f>
        <v/>
      </c>
      <c r="S1011" s="1" t="str">
        <f>'Auto-Calculations'!O1012</f>
        <v/>
      </c>
      <c r="T1011" s="1" t="str">
        <f>'Auto-Calculations'!U1012</f>
        <v/>
      </c>
      <c r="U1011" s="1" t="str">
        <f>'Auto-Calculations'!V1012</f>
        <v/>
      </c>
      <c r="V1011" s="1" t="str">
        <f>'Auto-Calculations'!W1012</f>
        <v/>
      </c>
      <c r="W1011" s="1" t="str">
        <f>'Auto-Calculations'!X1012</f>
        <v/>
      </c>
      <c r="X1011" s="1" t="str">
        <f>'Auto-Calculations'!Y1012</f>
        <v/>
      </c>
      <c r="Y1011" s="1" t="str">
        <f>'Auto-Calculations'!Z1012</f>
        <v/>
      </c>
      <c r="Z1011" s="1" t="str">
        <f>'Auto-Calculations'!AB1012</f>
        <v/>
      </c>
      <c r="AA1011" s="1" t="str">
        <f>'Auto-Calculations'!AC1012</f>
        <v/>
      </c>
      <c r="AB1011" s="1" t="str">
        <f>'Auto-Calculations'!AE1012</f>
        <v/>
      </c>
      <c r="AC1011" s="1" t="str">
        <f>'Auto-Calculations'!AF1012</f>
        <v/>
      </c>
    </row>
    <row r="1012" spans="1:29" ht="12.6" customHeight="1" x14ac:dyDescent="0.3">
      <c r="A1012" s="1">
        <f>'Auto-Calculations'!HD1013</f>
        <v>0</v>
      </c>
      <c r="B1012" s="1">
        <f>'Auto-Calculations'!HE1013</f>
        <v>0</v>
      </c>
      <c r="C1012" s="1">
        <f>'Auto-Calculations'!HF1013</f>
        <v>0</v>
      </c>
      <c r="D1012" s="1">
        <f>'Auto-Calculations'!HG1013</f>
        <v>0</v>
      </c>
      <c r="E1012" s="1">
        <f>'Auto-Calculations'!GZ1013</f>
        <v>0</v>
      </c>
      <c r="F1012" s="1">
        <f>'Auto-Calculations'!HA1013</f>
        <v>0</v>
      </c>
      <c r="G1012" s="1">
        <f>'Auto-Calculations'!HB1013</f>
        <v>0</v>
      </c>
      <c r="H1012" s="1" t="str">
        <f>'Auto-Calculations'!A1013</f>
        <v/>
      </c>
      <c r="I1012" s="1" t="str">
        <f>'Auto-Calculations'!B1013</f>
        <v/>
      </c>
      <c r="J1012" s="1" t="str">
        <f>'Auto-Calculations'!C1013</f>
        <v/>
      </c>
      <c r="K1012" s="1" t="str">
        <f>'Auto-Calculations'!D1013</f>
        <v/>
      </c>
      <c r="L1012" s="1" t="str">
        <f>'Auto-Calculations'!E1013</f>
        <v/>
      </c>
      <c r="M1012" s="1" t="str">
        <f>'Auto-Calculations'!F1013</f>
        <v/>
      </c>
      <c r="N1012" s="1" t="str">
        <f>'Auto-Calculations'!G1013</f>
        <v/>
      </c>
      <c r="O1012" s="1" t="e">
        <f>'Auto-Calculations'!#REF!</f>
        <v>#REF!</v>
      </c>
      <c r="P1012" s="1" t="str">
        <f>'Auto-Calculations'!I1013</f>
        <v/>
      </c>
      <c r="Q1012" s="1" t="str">
        <f>'Auto-Calculations'!M1013</f>
        <v/>
      </c>
      <c r="R1012" s="1" t="str">
        <f>'Auto-Calculations'!N1013</f>
        <v/>
      </c>
      <c r="S1012" s="1" t="str">
        <f>'Auto-Calculations'!O1013</f>
        <v/>
      </c>
      <c r="T1012" s="1" t="str">
        <f>'Auto-Calculations'!U1013</f>
        <v/>
      </c>
      <c r="U1012" s="1" t="str">
        <f>'Auto-Calculations'!V1013</f>
        <v/>
      </c>
      <c r="V1012" s="1" t="str">
        <f>'Auto-Calculations'!W1013</f>
        <v/>
      </c>
      <c r="W1012" s="1" t="str">
        <f>'Auto-Calculations'!X1013</f>
        <v/>
      </c>
      <c r="X1012" s="1" t="str">
        <f>'Auto-Calculations'!Y1013</f>
        <v/>
      </c>
      <c r="Y1012" s="1" t="str">
        <f>'Auto-Calculations'!Z1013</f>
        <v/>
      </c>
      <c r="Z1012" s="1" t="str">
        <f>'Auto-Calculations'!AB1013</f>
        <v/>
      </c>
      <c r="AA1012" s="1" t="str">
        <f>'Auto-Calculations'!AC1013</f>
        <v/>
      </c>
      <c r="AB1012" s="1" t="str">
        <f>'Auto-Calculations'!AE1013</f>
        <v/>
      </c>
      <c r="AC1012" s="1" t="str">
        <f>'Auto-Calculations'!AF1013</f>
        <v/>
      </c>
    </row>
    <row r="1013" spans="1:29" ht="12.6" customHeight="1" x14ac:dyDescent="0.3">
      <c r="A1013" s="1">
        <f>'Auto-Calculations'!HD1014</f>
        <v>0</v>
      </c>
      <c r="B1013" s="1">
        <f>'Auto-Calculations'!HE1014</f>
        <v>0</v>
      </c>
      <c r="C1013" s="1">
        <f>'Auto-Calculations'!HF1014</f>
        <v>0</v>
      </c>
      <c r="D1013" s="1">
        <f>'Auto-Calculations'!HG1014</f>
        <v>0</v>
      </c>
      <c r="E1013" s="1">
        <f>'Auto-Calculations'!GZ1014</f>
        <v>0</v>
      </c>
      <c r="F1013" s="1">
        <f>'Auto-Calculations'!HA1014</f>
        <v>0</v>
      </c>
      <c r="G1013" s="1">
        <f>'Auto-Calculations'!HB1014</f>
        <v>0</v>
      </c>
      <c r="H1013" s="1" t="str">
        <f>'Auto-Calculations'!A1014</f>
        <v/>
      </c>
      <c r="I1013" s="1" t="str">
        <f>'Auto-Calculations'!B1014</f>
        <v/>
      </c>
      <c r="J1013" s="1" t="str">
        <f>'Auto-Calculations'!C1014</f>
        <v/>
      </c>
      <c r="K1013" s="1" t="str">
        <f>'Auto-Calculations'!D1014</f>
        <v/>
      </c>
      <c r="L1013" s="1" t="str">
        <f>'Auto-Calculations'!E1014</f>
        <v/>
      </c>
      <c r="M1013" s="1" t="str">
        <f>'Auto-Calculations'!F1014</f>
        <v/>
      </c>
      <c r="N1013" s="1" t="str">
        <f>'Auto-Calculations'!G1014</f>
        <v/>
      </c>
      <c r="O1013" s="1" t="e">
        <f>'Auto-Calculations'!#REF!</f>
        <v>#REF!</v>
      </c>
      <c r="P1013" s="1" t="str">
        <f>'Auto-Calculations'!I1014</f>
        <v/>
      </c>
      <c r="Q1013" s="1" t="str">
        <f>'Auto-Calculations'!M1014</f>
        <v/>
      </c>
      <c r="R1013" s="1" t="str">
        <f>'Auto-Calculations'!N1014</f>
        <v/>
      </c>
      <c r="S1013" s="1" t="str">
        <f>'Auto-Calculations'!O1014</f>
        <v/>
      </c>
      <c r="T1013" s="1" t="str">
        <f>'Auto-Calculations'!U1014</f>
        <v/>
      </c>
      <c r="U1013" s="1" t="str">
        <f>'Auto-Calculations'!V1014</f>
        <v/>
      </c>
      <c r="V1013" s="1" t="str">
        <f>'Auto-Calculations'!W1014</f>
        <v/>
      </c>
      <c r="W1013" s="1" t="str">
        <f>'Auto-Calculations'!X1014</f>
        <v/>
      </c>
      <c r="X1013" s="1" t="str">
        <f>'Auto-Calculations'!Y1014</f>
        <v/>
      </c>
      <c r="Y1013" s="1" t="str">
        <f>'Auto-Calculations'!Z1014</f>
        <v/>
      </c>
      <c r="Z1013" s="1" t="str">
        <f>'Auto-Calculations'!AB1014</f>
        <v/>
      </c>
      <c r="AA1013" s="1" t="str">
        <f>'Auto-Calculations'!AC1014</f>
        <v/>
      </c>
      <c r="AB1013" s="1" t="str">
        <f>'Auto-Calculations'!AE1014</f>
        <v/>
      </c>
      <c r="AC1013" s="1" t="str">
        <f>'Auto-Calculations'!AF1014</f>
        <v/>
      </c>
    </row>
    <row r="1014" spans="1:29" ht="12.6" customHeight="1" x14ac:dyDescent="0.3">
      <c r="A1014" s="1">
        <f>'Auto-Calculations'!HD1015</f>
        <v>0</v>
      </c>
      <c r="B1014" s="1">
        <f>'Auto-Calculations'!HE1015</f>
        <v>0</v>
      </c>
      <c r="C1014" s="1">
        <f>'Auto-Calculations'!HF1015</f>
        <v>0</v>
      </c>
      <c r="D1014" s="1">
        <f>'Auto-Calculations'!HG1015</f>
        <v>0</v>
      </c>
      <c r="E1014" s="1">
        <f>'Auto-Calculations'!GZ1015</f>
        <v>0</v>
      </c>
      <c r="F1014" s="1">
        <f>'Auto-Calculations'!HA1015</f>
        <v>0</v>
      </c>
      <c r="G1014" s="1">
        <f>'Auto-Calculations'!HB1015</f>
        <v>0</v>
      </c>
      <c r="H1014" s="1" t="str">
        <f>'Auto-Calculations'!A1015</f>
        <v/>
      </c>
      <c r="I1014" s="1" t="str">
        <f>'Auto-Calculations'!B1015</f>
        <v/>
      </c>
      <c r="J1014" s="1" t="str">
        <f>'Auto-Calculations'!C1015</f>
        <v/>
      </c>
      <c r="K1014" s="1" t="str">
        <f>'Auto-Calculations'!D1015</f>
        <v/>
      </c>
      <c r="L1014" s="1" t="str">
        <f>'Auto-Calculations'!E1015</f>
        <v/>
      </c>
      <c r="M1014" s="1" t="str">
        <f>'Auto-Calculations'!F1015</f>
        <v/>
      </c>
      <c r="N1014" s="1" t="str">
        <f>'Auto-Calculations'!G1015</f>
        <v/>
      </c>
      <c r="O1014" s="1" t="e">
        <f>'Auto-Calculations'!#REF!</f>
        <v>#REF!</v>
      </c>
      <c r="P1014" s="1" t="str">
        <f>'Auto-Calculations'!I1015</f>
        <v/>
      </c>
      <c r="Q1014" s="1" t="str">
        <f>'Auto-Calculations'!M1015</f>
        <v/>
      </c>
      <c r="R1014" s="1" t="str">
        <f>'Auto-Calculations'!N1015</f>
        <v/>
      </c>
      <c r="S1014" s="1" t="str">
        <f>'Auto-Calculations'!O1015</f>
        <v/>
      </c>
      <c r="T1014" s="1" t="str">
        <f>'Auto-Calculations'!U1015</f>
        <v/>
      </c>
      <c r="U1014" s="1" t="str">
        <f>'Auto-Calculations'!V1015</f>
        <v/>
      </c>
      <c r="V1014" s="1" t="str">
        <f>'Auto-Calculations'!W1015</f>
        <v/>
      </c>
      <c r="W1014" s="1" t="str">
        <f>'Auto-Calculations'!X1015</f>
        <v/>
      </c>
      <c r="X1014" s="1" t="str">
        <f>'Auto-Calculations'!Y1015</f>
        <v/>
      </c>
      <c r="Y1014" s="1" t="str">
        <f>'Auto-Calculations'!Z1015</f>
        <v/>
      </c>
      <c r="Z1014" s="1" t="str">
        <f>'Auto-Calculations'!AB1015</f>
        <v/>
      </c>
      <c r="AA1014" s="1" t="str">
        <f>'Auto-Calculations'!AC1015</f>
        <v/>
      </c>
      <c r="AB1014" s="1" t="str">
        <f>'Auto-Calculations'!AE1015</f>
        <v/>
      </c>
      <c r="AC1014" s="1" t="str">
        <f>'Auto-Calculations'!AF1015</f>
        <v/>
      </c>
    </row>
    <row r="1015" spans="1:29" ht="12.6" customHeight="1" x14ac:dyDescent="0.3">
      <c r="A1015" s="1">
        <f>'Auto-Calculations'!HD1016</f>
        <v>0</v>
      </c>
      <c r="B1015" s="1">
        <f>'Auto-Calculations'!HE1016</f>
        <v>0</v>
      </c>
      <c r="C1015" s="1">
        <f>'Auto-Calculations'!HF1016</f>
        <v>0</v>
      </c>
      <c r="D1015" s="1">
        <f>'Auto-Calculations'!HG1016</f>
        <v>0</v>
      </c>
      <c r="E1015" s="1">
        <f>'Auto-Calculations'!GZ1016</f>
        <v>0</v>
      </c>
      <c r="F1015" s="1">
        <f>'Auto-Calculations'!HA1016</f>
        <v>0</v>
      </c>
      <c r="G1015" s="1">
        <f>'Auto-Calculations'!HB1016</f>
        <v>0</v>
      </c>
      <c r="H1015" s="1" t="str">
        <f>'Auto-Calculations'!A1016</f>
        <v/>
      </c>
      <c r="I1015" s="1" t="str">
        <f>'Auto-Calculations'!B1016</f>
        <v/>
      </c>
      <c r="J1015" s="1" t="str">
        <f>'Auto-Calculations'!C1016</f>
        <v/>
      </c>
      <c r="K1015" s="1" t="str">
        <f>'Auto-Calculations'!D1016</f>
        <v/>
      </c>
      <c r="L1015" s="1" t="str">
        <f>'Auto-Calculations'!E1016</f>
        <v/>
      </c>
      <c r="M1015" s="1" t="str">
        <f>'Auto-Calculations'!F1016</f>
        <v/>
      </c>
      <c r="N1015" s="1" t="str">
        <f>'Auto-Calculations'!G1016</f>
        <v/>
      </c>
      <c r="O1015" s="1" t="e">
        <f>'Auto-Calculations'!#REF!</f>
        <v>#REF!</v>
      </c>
      <c r="P1015" s="1" t="str">
        <f>'Auto-Calculations'!I1016</f>
        <v/>
      </c>
      <c r="Q1015" s="1" t="str">
        <f>'Auto-Calculations'!M1016</f>
        <v/>
      </c>
      <c r="R1015" s="1" t="str">
        <f>'Auto-Calculations'!N1016</f>
        <v/>
      </c>
      <c r="S1015" s="1" t="str">
        <f>'Auto-Calculations'!O1016</f>
        <v/>
      </c>
      <c r="T1015" s="1" t="str">
        <f>'Auto-Calculations'!U1016</f>
        <v/>
      </c>
      <c r="U1015" s="1" t="str">
        <f>'Auto-Calculations'!V1016</f>
        <v/>
      </c>
      <c r="V1015" s="1" t="str">
        <f>'Auto-Calculations'!W1016</f>
        <v/>
      </c>
      <c r="W1015" s="1" t="str">
        <f>'Auto-Calculations'!X1016</f>
        <v/>
      </c>
      <c r="X1015" s="1" t="str">
        <f>'Auto-Calculations'!Y1016</f>
        <v/>
      </c>
      <c r="Y1015" s="1" t="str">
        <f>'Auto-Calculations'!Z1016</f>
        <v/>
      </c>
      <c r="Z1015" s="1" t="str">
        <f>'Auto-Calculations'!AB1016</f>
        <v/>
      </c>
      <c r="AA1015" s="1" t="str">
        <f>'Auto-Calculations'!AC1016</f>
        <v/>
      </c>
      <c r="AB1015" s="1" t="str">
        <f>'Auto-Calculations'!AE1016</f>
        <v/>
      </c>
      <c r="AC1015" s="1" t="str">
        <f>'Auto-Calculations'!AF1016</f>
        <v/>
      </c>
    </row>
    <row r="1016" spans="1:29" ht="12.6" customHeight="1" x14ac:dyDescent="0.3">
      <c r="A1016" s="1">
        <f>'Auto-Calculations'!HD1017</f>
        <v>0</v>
      </c>
      <c r="B1016" s="1">
        <f>'Auto-Calculations'!HE1017</f>
        <v>0</v>
      </c>
      <c r="C1016" s="1">
        <f>'Auto-Calculations'!HF1017</f>
        <v>0</v>
      </c>
      <c r="D1016" s="1">
        <f>'Auto-Calculations'!HG1017</f>
        <v>0</v>
      </c>
      <c r="E1016" s="1">
        <f>'Auto-Calculations'!GZ1017</f>
        <v>0</v>
      </c>
      <c r="F1016" s="1">
        <f>'Auto-Calculations'!HA1017</f>
        <v>0</v>
      </c>
      <c r="G1016" s="1">
        <f>'Auto-Calculations'!HB1017</f>
        <v>0</v>
      </c>
      <c r="H1016" s="1" t="str">
        <f>'Auto-Calculations'!A1017</f>
        <v/>
      </c>
      <c r="I1016" s="1" t="str">
        <f>'Auto-Calculations'!B1017</f>
        <v/>
      </c>
      <c r="J1016" s="1" t="str">
        <f>'Auto-Calculations'!C1017</f>
        <v/>
      </c>
      <c r="K1016" s="1" t="str">
        <f>'Auto-Calculations'!D1017</f>
        <v/>
      </c>
      <c r="L1016" s="1" t="str">
        <f>'Auto-Calculations'!E1017</f>
        <v/>
      </c>
      <c r="M1016" s="1" t="str">
        <f>'Auto-Calculations'!F1017</f>
        <v/>
      </c>
      <c r="N1016" s="1" t="str">
        <f>'Auto-Calculations'!G1017</f>
        <v/>
      </c>
      <c r="O1016" s="1" t="e">
        <f>'Auto-Calculations'!#REF!</f>
        <v>#REF!</v>
      </c>
      <c r="P1016" s="1" t="str">
        <f>'Auto-Calculations'!I1017</f>
        <v/>
      </c>
      <c r="Q1016" s="1" t="str">
        <f>'Auto-Calculations'!M1017</f>
        <v/>
      </c>
      <c r="R1016" s="1" t="str">
        <f>'Auto-Calculations'!N1017</f>
        <v/>
      </c>
      <c r="S1016" s="1" t="str">
        <f>'Auto-Calculations'!O1017</f>
        <v/>
      </c>
      <c r="T1016" s="1" t="str">
        <f>'Auto-Calculations'!U1017</f>
        <v/>
      </c>
      <c r="U1016" s="1" t="str">
        <f>'Auto-Calculations'!V1017</f>
        <v/>
      </c>
      <c r="V1016" s="1" t="str">
        <f>'Auto-Calculations'!W1017</f>
        <v/>
      </c>
      <c r="W1016" s="1" t="str">
        <f>'Auto-Calculations'!X1017</f>
        <v/>
      </c>
      <c r="X1016" s="1" t="str">
        <f>'Auto-Calculations'!Y1017</f>
        <v/>
      </c>
      <c r="Y1016" s="1" t="str">
        <f>'Auto-Calculations'!Z1017</f>
        <v/>
      </c>
      <c r="Z1016" s="1" t="str">
        <f>'Auto-Calculations'!AB1017</f>
        <v/>
      </c>
      <c r="AA1016" s="1" t="str">
        <f>'Auto-Calculations'!AC1017</f>
        <v/>
      </c>
      <c r="AB1016" s="1" t="str">
        <f>'Auto-Calculations'!AE1017</f>
        <v/>
      </c>
      <c r="AC1016" s="1" t="str">
        <f>'Auto-Calculations'!AF1017</f>
        <v/>
      </c>
    </row>
    <row r="1017" spans="1:29" ht="12.6" customHeight="1" x14ac:dyDescent="0.3">
      <c r="A1017" s="1">
        <f>'Auto-Calculations'!HD1018</f>
        <v>0</v>
      </c>
      <c r="B1017" s="1">
        <f>'Auto-Calculations'!HE1018</f>
        <v>0</v>
      </c>
      <c r="C1017" s="1">
        <f>'Auto-Calculations'!HF1018</f>
        <v>0</v>
      </c>
      <c r="D1017" s="1">
        <f>'Auto-Calculations'!HG1018</f>
        <v>0</v>
      </c>
      <c r="E1017" s="1">
        <f>'Auto-Calculations'!GZ1018</f>
        <v>0</v>
      </c>
      <c r="F1017" s="1">
        <f>'Auto-Calculations'!HA1018</f>
        <v>0</v>
      </c>
      <c r="G1017" s="1">
        <f>'Auto-Calculations'!HB1018</f>
        <v>0</v>
      </c>
      <c r="H1017" s="1" t="str">
        <f>'Auto-Calculations'!A1018</f>
        <v/>
      </c>
      <c r="I1017" s="1" t="str">
        <f>'Auto-Calculations'!B1018</f>
        <v/>
      </c>
      <c r="J1017" s="1" t="str">
        <f>'Auto-Calculations'!C1018</f>
        <v/>
      </c>
      <c r="K1017" s="1" t="str">
        <f>'Auto-Calculations'!D1018</f>
        <v/>
      </c>
      <c r="L1017" s="1" t="str">
        <f>'Auto-Calculations'!E1018</f>
        <v/>
      </c>
      <c r="M1017" s="1" t="str">
        <f>'Auto-Calculations'!F1018</f>
        <v/>
      </c>
      <c r="N1017" s="1" t="str">
        <f>'Auto-Calculations'!G1018</f>
        <v/>
      </c>
      <c r="O1017" s="1" t="e">
        <f>'Auto-Calculations'!#REF!</f>
        <v>#REF!</v>
      </c>
      <c r="P1017" s="1" t="str">
        <f>'Auto-Calculations'!I1018</f>
        <v/>
      </c>
      <c r="Q1017" s="1" t="str">
        <f>'Auto-Calculations'!M1018</f>
        <v/>
      </c>
      <c r="R1017" s="1" t="str">
        <f>'Auto-Calculations'!N1018</f>
        <v/>
      </c>
      <c r="S1017" s="1" t="str">
        <f>'Auto-Calculations'!O1018</f>
        <v/>
      </c>
      <c r="T1017" s="1" t="str">
        <f>'Auto-Calculations'!U1018</f>
        <v/>
      </c>
      <c r="U1017" s="1" t="str">
        <f>'Auto-Calculations'!V1018</f>
        <v/>
      </c>
      <c r="V1017" s="1" t="str">
        <f>'Auto-Calculations'!W1018</f>
        <v/>
      </c>
      <c r="W1017" s="1" t="str">
        <f>'Auto-Calculations'!X1018</f>
        <v/>
      </c>
      <c r="X1017" s="1" t="str">
        <f>'Auto-Calculations'!Y1018</f>
        <v/>
      </c>
      <c r="Y1017" s="1" t="str">
        <f>'Auto-Calculations'!Z1018</f>
        <v/>
      </c>
      <c r="Z1017" s="1" t="str">
        <f>'Auto-Calculations'!AB1018</f>
        <v/>
      </c>
      <c r="AA1017" s="1" t="str">
        <f>'Auto-Calculations'!AC1018</f>
        <v/>
      </c>
      <c r="AB1017" s="1" t="str">
        <f>'Auto-Calculations'!AE1018</f>
        <v/>
      </c>
      <c r="AC1017" s="1" t="str">
        <f>'Auto-Calculations'!AF1018</f>
        <v/>
      </c>
    </row>
    <row r="1018" spans="1:29" ht="12.6" customHeight="1" x14ac:dyDescent="0.3">
      <c r="A1018" s="1">
        <f>'Auto-Calculations'!HD1019</f>
        <v>0</v>
      </c>
      <c r="B1018" s="1">
        <f>'Auto-Calculations'!HE1019</f>
        <v>0</v>
      </c>
      <c r="C1018" s="1">
        <f>'Auto-Calculations'!HF1019</f>
        <v>0</v>
      </c>
      <c r="D1018" s="1">
        <f>'Auto-Calculations'!HG1019</f>
        <v>0</v>
      </c>
      <c r="E1018" s="1">
        <f>'Auto-Calculations'!GZ1019</f>
        <v>0</v>
      </c>
      <c r="F1018" s="1">
        <f>'Auto-Calculations'!HA1019</f>
        <v>0</v>
      </c>
      <c r="G1018" s="1">
        <f>'Auto-Calculations'!HB1019</f>
        <v>0</v>
      </c>
      <c r="H1018" s="1" t="str">
        <f>'Auto-Calculations'!A1019</f>
        <v/>
      </c>
      <c r="I1018" s="1" t="str">
        <f>'Auto-Calculations'!B1019</f>
        <v/>
      </c>
      <c r="J1018" s="1" t="str">
        <f>'Auto-Calculations'!C1019</f>
        <v/>
      </c>
      <c r="K1018" s="1" t="str">
        <f>'Auto-Calculations'!D1019</f>
        <v/>
      </c>
      <c r="L1018" s="1" t="str">
        <f>'Auto-Calculations'!E1019</f>
        <v/>
      </c>
      <c r="M1018" s="1" t="str">
        <f>'Auto-Calculations'!F1019</f>
        <v/>
      </c>
      <c r="N1018" s="1" t="str">
        <f>'Auto-Calculations'!G1019</f>
        <v/>
      </c>
      <c r="O1018" s="1" t="e">
        <f>'Auto-Calculations'!#REF!</f>
        <v>#REF!</v>
      </c>
      <c r="P1018" s="1" t="str">
        <f>'Auto-Calculations'!I1019</f>
        <v/>
      </c>
      <c r="Q1018" s="1" t="str">
        <f>'Auto-Calculations'!M1019</f>
        <v/>
      </c>
      <c r="R1018" s="1" t="str">
        <f>'Auto-Calculations'!N1019</f>
        <v/>
      </c>
      <c r="S1018" s="1" t="str">
        <f>'Auto-Calculations'!O1019</f>
        <v/>
      </c>
      <c r="T1018" s="1" t="str">
        <f>'Auto-Calculations'!U1019</f>
        <v/>
      </c>
      <c r="U1018" s="1" t="str">
        <f>'Auto-Calculations'!V1019</f>
        <v/>
      </c>
      <c r="V1018" s="1" t="str">
        <f>'Auto-Calculations'!W1019</f>
        <v/>
      </c>
      <c r="W1018" s="1" t="str">
        <f>'Auto-Calculations'!X1019</f>
        <v/>
      </c>
      <c r="X1018" s="1" t="str">
        <f>'Auto-Calculations'!Y1019</f>
        <v/>
      </c>
      <c r="Y1018" s="1" t="str">
        <f>'Auto-Calculations'!Z1019</f>
        <v/>
      </c>
      <c r="Z1018" s="1" t="str">
        <f>'Auto-Calculations'!AB1019</f>
        <v/>
      </c>
      <c r="AA1018" s="1" t="str">
        <f>'Auto-Calculations'!AC1019</f>
        <v/>
      </c>
      <c r="AB1018" s="1" t="str">
        <f>'Auto-Calculations'!AE1019</f>
        <v/>
      </c>
      <c r="AC1018" s="1" t="str">
        <f>'Auto-Calculations'!AF1019</f>
        <v/>
      </c>
    </row>
    <row r="1019" spans="1:29" ht="12.6" customHeight="1" x14ac:dyDescent="0.3">
      <c r="A1019" s="1">
        <f>'Auto-Calculations'!HD1020</f>
        <v>0</v>
      </c>
      <c r="B1019" s="1">
        <f>'Auto-Calculations'!HE1020</f>
        <v>0</v>
      </c>
      <c r="C1019" s="1">
        <f>'Auto-Calculations'!HF1020</f>
        <v>0</v>
      </c>
      <c r="D1019" s="1">
        <f>'Auto-Calculations'!HG1020</f>
        <v>0</v>
      </c>
      <c r="E1019" s="1">
        <f>'Auto-Calculations'!GZ1020</f>
        <v>0</v>
      </c>
      <c r="F1019" s="1">
        <f>'Auto-Calculations'!HA1020</f>
        <v>0</v>
      </c>
      <c r="G1019" s="1">
        <f>'Auto-Calculations'!HB1020</f>
        <v>0</v>
      </c>
      <c r="H1019" s="1" t="str">
        <f>'Auto-Calculations'!A1020</f>
        <v/>
      </c>
      <c r="I1019" s="1" t="str">
        <f>'Auto-Calculations'!B1020</f>
        <v/>
      </c>
      <c r="J1019" s="1" t="str">
        <f>'Auto-Calculations'!C1020</f>
        <v/>
      </c>
      <c r="K1019" s="1" t="str">
        <f>'Auto-Calculations'!D1020</f>
        <v/>
      </c>
      <c r="L1019" s="1" t="str">
        <f>'Auto-Calculations'!E1020</f>
        <v/>
      </c>
      <c r="M1019" s="1" t="str">
        <f>'Auto-Calculations'!F1020</f>
        <v/>
      </c>
      <c r="N1019" s="1" t="str">
        <f>'Auto-Calculations'!G1020</f>
        <v/>
      </c>
      <c r="O1019" s="1" t="e">
        <f>'Auto-Calculations'!#REF!</f>
        <v>#REF!</v>
      </c>
      <c r="P1019" s="1" t="str">
        <f>'Auto-Calculations'!I1020</f>
        <v/>
      </c>
      <c r="Q1019" s="1" t="str">
        <f>'Auto-Calculations'!M1020</f>
        <v/>
      </c>
      <c r="R1019" s="1" t="str">
        <f>'Auto-Calculations'!N1020</f>
        <v/>
      </c>
      <c r="S1019" s="1" t="str">
        <f>'Auto-Calculations'!O1020</f>
        <v/>
      </c>
      <c r="T1019" s="1" t="str">
        <f>'Auto-Calculations'!U1020</f>
        <v/>
      </c>
      <c r="U1019" s="1" t="str">
        <f>'Auto-Calculations'!V1020</f>
        <v/>
      </c>
      <c r="V1019" s="1" t="str">
        <f>'Auto-Calculations'!W1020</f>
        <v/>
      </c>
      <c r="W1019" s="1" t="str">
        <f>'Auto-Calculations'!X1020</f>
        <v/>
      </c>
      <c r="X1019" s="1" t="str">
        <f>'Auto-Calculations'!Y1020</f>
        <v/>
      </c>
      <c r="Y1019" s="1" t="str">
        <f>'Auto-Calculations'!Z1020</f>
        <v/>
      </c>
      <c r="Z1019" s="1" t="str">
        <f>'Auto-Calculations'!AB1020</f>
        <v/>
      </c>
      <c r="AA1019" s="1" t="str">
        <f>'Auto-Calculations'!AC1020</f>
        <v/>
      </c>
      <c r="AB1019" s="1" t="str">
        <f>'Auto-Calculations'!AE1020</f>
        <v/>
      </c>
      <c r="AC1019" s="1" t="str">
        <f>'Auto-Calculations'!AF1020</f>
        <v/>
      </c>
    </row>
    <row r="1020" spans="1:29" ht="12.6" customHeight="1" x14ac:dyDescent="0.3">
      <c r="A1020" s="1">
        <f>'Auto-Calculations'!HD1021</f>
        <v>0</v>
      </c>
      <c r="B1020" s="1">
        <f>'Auto-Calculations'!HE1021</f>
        <v>0</v>
      </c>
      <c r="C1020" s="1">
        <f>'Auto-Calculations'!HF1021</f>
        <v>0</v>
      </c>
      <c r="D1020" s="1">
        <f>'Auto-Calculations'!HG1021</f>
        <v>0</v>
      </c>
      <c r="E1020" s="1">
        <f>'Auto-Calculations'!GZ1021</f>
        <v>0</v>
      </c>
      <c r="F1020" s="1">
        <f>'Auto-Calculations'!HA1021</f>
        <v>0</v>
      </c>
      <c r="G1020" s="1">
        <f>'Auto-Calculations'!HB1021</f>
        <v>0</v>
      </c>
      <c r="H1020" s="1" t="str">
        <f>'Auto-Calculations'!A1021</f>
        <v/>
      </c>
      <c r="I1020" s="1" t="str">
        <f>'Auto-Calculations'!B1021</f>
        <v/>
      </c>
      <c r="J1020" s="1" t="str">
        <f>'Auto-Calculations'!C1021</f>
        <v/>
      </c>
      <c r="K1020" s="1" t="str">
        <f>'Auto-Calculations'!D1021</f>
        <v/>
      </c>
      <c r="L1020" s="1" t="str">
        <f>'Auto-Calculations'!E1021</f>
        <v/>
      </c>
      <c r="M1020" s="1" t="str">
        <f>'Auto-Calculations'!F1021</f>
        <v/>
      </c>
      <c r="N1020" s="1" t="str">
        <f>'Auto-Calculations'!G1021</f>
        <v/>
      </c>
      <c r="O1020" s="1" t="e">
        <f>'Auto-Calculations'!#REF!</f>
        <v>#REF!</v>
      </c>
      <c r="P1020" s="1" t="str">
        <f>'Auto-Calculations'!I1021</f>
        <v/>
      </c>
      <c r="Q1020" s="1" t="str">
        <f>'Auto-Calculations'!M1021</f>
        <v/>
      </c>
      <c r="R1020" s="1" t="str">
        <f>'Auto-Calculations'!N1021</f>
        <v/>
      </c>
      <c r="S1020" s="1" t="str">
        <f>'Auto-Calculations'!O1021</f>
        <v/>
      </c>
      <c r="T1020" s="1" t="str">
        <f>'Auto-Calculations'!U1021</f>
        <v/>
      </c>
      <c r="U1020" s="1" t="str">
        <f>'Auto-Calculations'!V1021</f>
        <v/>
      </c>
      <c r="V1020" s="1" t="str">
        <f>'Auto-Calculations'!W1021</f>
        <v/>
      </c>
      <c r="W1020" s="1" t="str">
        <f>'Auto-Calculations'!X1021</f>
        <v/>
      </c>
      <c r="X1020" s="1" t="str">
        <f>'Auto-Calculations'!Y1021</f>
        <v/>
      </c>
      <c r="Y1020" s="1" t="str">
        <f>'Auto-Calculations'!Z1021</f>
        <v/>
      </c>
      <c r="Z1020" s="1" t="str">
        <f>'Auto-Calculations'!AB1021</f>
        <v/>
      </c>
      <c r="AA1020" s="1" t="str">
        <f>'Auto-Calculations'!AC1021</f>
        <v/>
      </c>
      <c r="AB1020" s="1" t="str">
        <f>'Auto-Calculations'!AE1021</f>
        <v/>
      </c>
      <c r="AC1020" s="1" t="str">
        <f>'Auto-Calculations'!AF1021</f>
        <v/>
      </c>
    </row>
    <row r="1021" spans="1:29" ht="12.6" customHeight="1" x14ac:dyDescent="0.3">
      <c r="A1021" s="1">
        <f>'Auto-Calculations'!HD1022</f>
        <v>0</v>
      </c>
      <c r="B1021" s="1">
        <f>'Auto-Calculations'!HE1022</f>
        <v>0</v>
      </c>
      <c r="C1021" s="1">
        <f>'Auto-Calculations'!HF1022</f>
        <v>0</v>
      </c>
      <c r="D1021" s="1">
        <f>'Auto-Calculations'!HG1022</f>
        <v>0</v>
      </c>
      <c r="E1021" s="1">
        <f>'Auto-Calculations'!GZ1022</f>
        <v>0</v>
      </c>
      <c r="F1021" s="1">
        <f>'Auto-Calculations'!HA1022</f>
        <v>0</v>
      </c>
      <c r="G1021" s="1">
        <f>'Auto-Calculations'!HB1022</f>
        <v>0</v>
      </c>
      <c r="H1021" s="1" t="str">
        <f>'Auto-Calculations'!A1022</f>
        <v/>
      </c>
      <c r="I1021" s="1" t="str">
        <f>'Auto-Calculations'!B1022</f>
        <v/>
      </c>
      <c r="J1021" s="1" t="str">
        <f>'Auto-Calculations'!C1022</f>
        <v/>
      </c>
      <c r="K1021" s="1" t="str">
        <f>'Auto-Calculations'!D1022</f>
        <v/>
      </c>
      <c r="L1021" s="1" t="str">
        <f>'Auto-Calculations'!E1022</f>
        <v/>
      </c>
      <c r="M1021" s="1" t="str">
        <f>'Auto-Calculations'!F1022</f>
        <v/>
      </c>
      <c r="N1021" s="1" t="str">
        <f>'Auto-Calculations'!G1022</f>
        <v/>
      </c>
      <c r="O1021" s="1" t="e">
        <f>'Auto-Calculations'!#REF!</f>
        <v>#REF!</v>
      </c>
      <c r="P1021" s="1" t="str">
        <f>'Auto-Calculations'!I1022</f>
        <v/>
      </c>
      <c r="Q1021" s="1" t="str">
        <f>'Auto-Calculations'!M1022</f>
        <v/>
      </c>
      <c r="R1021" s="1" t="str">
        <f>'Auto-Calculations'!N1022</f>
        <v/>
      </c>
      <c r="S1021" s="1" t="str">
        <f>'Auto-Calculations'!O1022</f>
        <v/>
      </c>
      <c r="T1021" s="1" t="str">
        <f>'Auto-Calculations'!U1022</f>
        <v/>
      </c>
      <c r="U1021" s="1" t="str">
        <f>'Auto-Calculations'!V1022</f>
        <v/>
      </c>
      <c r="V1021" s="1" t="str">
        <f>'Auto-Calculations'!W1022</f>
        <v/>
      </c>
      <c r="W1021" s="1" t="str">
        <f>'Auto-Calculations'!X1022</f>
        <v/>
      </c>
      <c r="X1021" s="1" t="str">
        <f>'Auto-Calculations'!Y1022</f>
        <v/>
      </c>
      <c r="Y1021" s="1" t="str">
        <f>'Auto-Calculations'!Z1022</f>
        <v/>
      </c>
      <c r="Z1021" s="1" t="str">
        <f>'Auto-Calculations'!AB1022</f>
        <v/>
      </c>
      <c r="AA1021" s="1" t="str">
        <f>'Auto-Calculations'!AC1022</f>
        <v/>
      </c>
      <c r="AB1021" s="1" t="str">
        <f>'Auto-Calculations'!AE1022</f>
        <v/>
      </c>
      <c r="AC1021" s="1" t="str">
        <f>'Auto-Calculations'!AF1022</f>
        <v/>
      </c>
    </row>
    <row r="1022" spans="1:29" ht="12.6" customHeight="1" x14ac:dyDescent="0.3">
      <c r="A1022" s="1">
        <f>'Auto-Calculations'!HD1023</f>
        <v>0</v>
      </c>
      <c r="B1022" s="1">
        <f>'Auto-Calculations'!HE1023</f>
        <v>0</v>
      </c>
      <c r="C1022" s="1">
        <f>'Auto-Calculations'!HF1023</f>
        <v>0</v>
      </c>
      <c r="D1022" s="1">
        <f>'Auto-Calculations'!HG1023</f>
        <v>0</v>
      </c>
      <c r="E1022" s="1">
        <f>'Auto-Calculations'!GZ1023</f>
        <v>0</v>
      </c>
      <c r="F1022" s="1">
        <f>'Auto-Calculations'!HA1023</f>
        <v>0</v>
      </c>
      <c r="G1022" s="1">
        <f>'Auto-Calculations'!HB1023</f>
        <v>0</v>
      </c>
      <c r="H1022" s="1" t="str">
        <f>'Auto-Calculations'!A1023</f>
        <v/>
      </c>
      <c r="I1022" s="1" t="str">
        <f>'Auto-Calculations'!B1023</f>
        <v/>
      </c>
      <c r="J1022" s="1" t="str">
        <f>'Auto-Calculations'!C1023</f>
        <v/>
      </c>
      <c r="K1022" s="1" t="str">
        <f>'Auto-Calculations'!D1023</f>
        <v/>
      </c>
      <c r="L1022" s="1" t="str">
        <f>'Auto-Calculations'!E1023</f>
        <v/>
      </c>
      <c r="M1022" s="1" t="str">
        <f>'Auto-Calculations'!F1023</f>
        <v/>
      </c>
      <c r="N1022" s="1" t="str">
        <f>'Auto-Calculations'!G1023</f>
        <v/>
      </c>
      <c r="O1022" s="1" t="e">
        <f>'Auto-Calculations'!#REF!</f>
        <v>#REF!</v>
      </c>
      <c r="P1022" s="1" t="str">
        <f>'Auto-Calculations'!I1023</f>
        <v/>
      </c>
      <c r="Q1022" s="1" t="str">
        <f>'Auto-Calculations'!M1023</f>
        <v/>
      </c>
      <c r="R1022" s="1" t="str">
        <f>'Auto-Calculations'!N1023</f>
        <v/>
      </c>
      <c r="S1022" s="1" t="str">
        <f>'Auto-Calculations'!O1023</f>
        <v/>
      </c>
      <c r="T1022" s="1" t="str">
        <f>'Auto-Calculations'!U1023</f>
        <v/>
      </c>
      <c r="U1022" s="1" t="str">
        <f>'Auto-Calculations'!V1023</f>
        <v/>
      </c>
      <c r="V1022" s="1" t="str">
        <f>'Auto-Calculations'!W1023</f>
        <v/>
      </c>
      <c r="W1022" s="1" t="str">
        <f>'Auto-Calculations'!X1023</f>
        <v/>
      </c>
      <c r="X1022" s="1" t="str">
        <f>'Auto-Calculations'!Y1023</f>
        <v/>
      </c>
      <c r="Y1022" s="1" t="str">
        <f>'Auto-Calculations'!Z1023</f>
        <v/>
      </c>
      <c r="Z1022" s="1" t="str">
        <f>'Auto-Calculations'!AB1023</f>
        <v/>
      </c>
      <c r="AA1022" s="1" t="str">
        <f>'Auto-Calculations'!AC1023</f>
        <v/>
      </c>
      <c r="AB1022" s="1" t="str">
        <f>'Auto-Calculations'!AE1023</f>
        <v/>
      </c>
      <c r="AC1022" s="1" t="str">
        <f>'Auto-Calculations'!AF1023</f>
        <v/>
      </c>
    </row>
    <row r="1023" spans="1:29" ht="12.6" customHeight="1" x14ac:dyDescent="0.3">
      <c r="A1023" s="1">
        <f>'Auto-Calculations'!HD1024</f>
        <v>0</v>
      </c>
      <c r="B1023" s="1">
        <f>'Auto-Calculations'!HE1024</f>
        <v>0</v>
      </c>
      <c r="C1023" s="1">
        <f>'Auto-Calculations'!HF1024</f>
        <v>0</v>
      </c>
      <c r="D1023" s="1">
        <f>'Auto-Calculations'!HG1024</f>
        <v>0</v>
      </c>
      <c r="E1023" s="1">
        <f>'Auto-Calculations'!GZ1024</f>
        <v>0</v>
      </c>
      <c r="F1023" s="1">
        <f>'Auto-Calculations'!HA1024</f>
        <v>0</v>
      </c>
      <c r="G1023" s="1">
        <f>'Auto-Calculations'!HB1024</f>
        <v>0</v>
      </c>
      <c r="H1023" s="1" t="str">
        <f>'Auto-Calculations'!A1024</f>
        <v/>
      </c>
      <c r="I1023" s="1" t="str">
        <f>'Auto-Calculations'!B1024</f>
        <v/>
      </c>
      <c r="J1023" s="1" t="str">
        <f>'Auto-Calculations'!C1024</f>
        <v/>
      </c>
      <c r="K1023" s="1" t="str">
        <f>'Auto-Calculations'!D1024</f>
        <v/>
      </c>
      <c r="L1023" s="1" t="str">
        <f>'Auto-Calculations'!E1024</f>
        <v/>
      </c>
      <c r="M1023" s="1" t="str">
        <f>'Auto-Calculations'!F1024</f>
        <v/>
      </c>
      <c r="N1023" s="1" t="str">
        <f>'Auto-Calculations'!G1024</f>
        <v/>
      </c>
      <c r="O1023" s="1" t="e">
        <f>'Auto-Calculations'!#REF!</f>
        <v>#REF!</v>
      </c>
      <c r="P1023" s="1" t="str">
        <f>'Auto-Calculations'!I1024</f>
        <v/>
      </c>
      <c r="Q1023" s="1" t="str">
        <f>'Auto-Calculations'!M1024</f>
        <v/>
      </c>
      <c r="R1023" s="1" t="str">
        <f>'Auto-Calculations'!N1024</f>
        <v/>
      </c>
      <c r="S1023" s="1" t="str">
        <f>'Auto-Calculations'!O1024</f>
        <v/>
      </c>
      <c r="T1023" s="1" t="str">
        <f>'Auto-Calculations'!U1024</f>
        <v/>
      </c>
      <c r="U1023" s="1" t="str">
        <f>'Auto-Calculations'!V1024</f>
        <v/>
      </c>
      <c r="V1023" s="1" t="str">
        <f>'Auto-Calculations'!W1024</f>
        <v/>
      </c>
      <c r="W1023" s="1" t="str">
        <f>'Auto-Calculations'!X1024</f>
        <v/>
      </c>
      <c r="X1023" s="1" t="str">
        <f>'Auto-Calculations'!Y1024</f>
        <v/>
      </c>
      <c r="Y1023" s="1" t="str">
        <f>'Auto-Calculations'!Z1024</f>
        <v/>
      </c>
      <c r="Z1023" s="1" t="str">
        <f>'Auto-Calculations'!AB1024</f>
        <v/>
      </c>
      <c r="AA1023" s="1" t="str">
        <f>'Auto-Calculations'!AC1024</f>
        <v/>
      </c>
      <c r="AB1023" s="1" t="str">
        <f>'Auto-Calculations'!AE1024</f>
        <v/>
      </c>
      <c r="AC1023" s="1" t="str">
        <f>'Auto-Calculations'!AF1024</f>
        <v/>
      </c>
    </row>
    <row r="1024" spans="1:29" ht="12.6" customHeight="1" x14ac:dyDescent="0.3">
      <c r="A1024" s="1">
        <f>'Auto-Calculations'!HD1025</f>
        <v>0</v>
      </c>
      <c r="B1024" s="1">
        <f>'Auto-Calculations'!HE1025</f>
        <v>0</v>
      </c>
      <c r="C1024" s="1">
        <f>'Auto-Calculations'!HF1025</f>
        <v>0</v>
      </c>
      <c r="D1024" s="1">
        <f>'Auto-Calculations'!HG1025</f>
        <v>0</v>
      </c>
      <c r="E1024" s="1">
        <f>'Auto-Calculations'!GZ1025</f>
        <v>0</v>
      </c>
      <c r="F1024" s="1">
        <f>'Auto-Calculations'!HA1025</f>
        <v>0</v>
      </c>
      <c r="G1024" s="1">
        <f>'Auto-Calculations'!HB1025</f>
        <v>0</v>
      </c>
      <c r="H1024" s="1" t="str">
        <f>'Auto-Calculations'!A1025</f>
        <v/>
      </c>
      <c r="I1024" s="1" t="str">
        <f>'Auto-Calculations'!B1025</f>
        <v/>
      </c>
      <c r="J1024" s="1" t="str">
        <f>'Auto-Calculations'!C1025</f>
        <v/>
      </c>
      <c r="K1024" s="1" t="str">
        <f>'Auto-Calculations'!D1025</f>
        <v/>
      </c>
      <c r="L1024" s="1" t="str">
        <f>'Auto-Calculations'!E1025</f>
        <v/>
      </c>
      <c r="M1024" s="1" t="str">
        <f>'Auto-Calculations'!F1025</f>
        <v/>
      </c>
      <c r="N1024" s="1" t="str">
        <f>'Auto-Calculations'!G1025</f>
        <v/>
      </c>
      <c r="O1024" s="1" t="e">
        <f>'Auto-Calculations'!#REF!</f>
        <v>#REF!</v>
      </c>
      <c r="P1024" s="1" t="str">
        <f>'Auto-Calculations'!I1025</f>
        <v/>
      </c>
      <c r="Q1024" s="1" t="str">
        <f>'Auto-Calculations'!M1025</f>
        <v/>
      </c>
      <c r="R1024" s="1" t="str">
        <f>'Auto-Calculations'!N1025</f>
        <v/>
      </c>
      <c r="S1024" s="1" t="str">
        <f>'Auto-Calculations'!O1025</f>
        <v/>
      </c>
      <c r="T1024" s="1" t="str">
        <f>'Auto-Calculations'!U1025</f>
        <v/>
      </c>
      <c r="U1024" s="1" t="str">
        <f>'Auto-Calculations'!V1025</f>
        <v/>
      </c>
      <c r="V1024" s="1" t="str">
        <f>'Auto-Calculations'!W1025</f>
        <v/>
      </c>
      <c r="W1024" s="1" t="str">
        <f>'Auto-Calculations'!X1025</f>
        <v/>
      </c>
      <c r="X1024" s="1" t="str">
        <f>'Auto-Calculations'!Y1025</f>
        <v/>
      </c>
      <c r="Y1024" s="1" t="str">
        <f>'Auto-Calculations'!Z1025</f>
        <v/>
      </c>
      <c r="Z1024" s="1" t="str">
        <f>'Auto-Calculations'!AB1025</f>
        <v/>
      </c>
      <c r="AA1024" s="1" t="str">
        <f>'Auto-Calculations'!AC1025</f>
        <v/>
      </c>
      <c r="AB1024" s="1" t="str">
        <f>'Auto-Calculations'!AE1025</f>
        <v/>
      </c>
      <c r="AC1024" s="1" t="str">
        <f>'Auto-Calculations'!AF1025</f>
        <v/>
      </c>
    </row>
    <row r="1025" spans="1:29" ht="12.6" customHeight="1" x14ac:dyDescent="0.3">
      <c r="A1025" s="1">
        <f>'Auto-Calculations'!HD1026</f>
        <v>0</v>
      </c>
      <c r="B1025" s="1">
        <f>'Auto-Calculations'!HE1026</f>
        <v>0</v>
      </c>
      <c r="C1025" s="1">
        <f>'Auto-Calculations'!HF1026</f>
        <v>0</v>
      </c>
      <c r="D1025" s="1">
        <f>'Auto-Calculations'!HG1026</f>
        <v>0</v>
      </c>
      <c r="E1025" s="1">
        <f>'Auto-Calculations'!GZ1026</f>
        <v>0</v>
      </c>
      <c r="F1025" s="1">
        <f>'Auto-Calculations'!HA1026</f>
        <v>0</v>
      </c>
      <c r="G1025" s="1">
        <f>'Auto-Calculations'!HB1026</f>
        <v>0</v>
      </c>
      <c r="H1025" s="1" t="str">
        <f>'Auto-Calculations'!A1026</f>
        <v/>
      </c>
      <c r="I1025" s="1" t="str">
        <f>'Auto-Calculations'!B1026</f>
        <v/>
      </c>
      <c r="J1025" s="1" t="str">
        <f>'Auto-Calculations'!C1026</f>
        <v/>
      </c>
      <c r="K1025" s="1" t="str">
        <f>'Auto-Calculations'!D1026</f>
        <v/>
      </c>
      <c r="L1025" s="1" t="str">
        <f>'Auto-Calculations'!E1026</f>
        <v/>
      </c>
      <c r="M1025" s="1" t="str">
        <f>'Auto-Calculations'!F1026</f>
        <v/>
      </c>
      <c r="N1025" s="1" t="str">
        <f>'Auto-Calculations'!G1026</f>
        <v/>
      </c>
      <c r="O1025" s="1" t="e">
        <f>'Auto-Calculations'!#REF!</f>
        <v>#REF!</v>
      </c>
      <c r="P1025" s="1" t="str">
        <f>'Auto-Calculations'!I1026</f>
        <v/>
      </c>
      <c r="Q1025" s="1" t="str">
        <f>'Auto-Calculations'!M1026</f>
        <v/>
      </c>
      <c r="R1025" s="1" t="str">
        <f>'Auto-Calculations'!N1026</f>
        <v/>
      </c>
      <c r="S1025" s="1" t="str">
        <f>'Auto-Calculations'!O1026</f>
        <v/>
      </c>
      <c r="T1025" s="1" t="str">
        <f>'Auto-Calculations'!U1026</f>
        <v/>
      </c>
      <c r="U1025" s="1" t="str">
        <f>'Auto-Calculations'!V1026</f>
        <v/>
      </c>
      <c r="V1025" s="1" t="str">
        <f>'Auto-Calculations'!W1026</f>
        <v/>
      </c>
      <c r="W1025" s="1" t="str">
        <f>'Auto-Calculations'!X1026</f>
        <v/>
      </c>
      <c r="X1025" s="1" t="str">
        <f>'Auto-Calculations'!Y1026</f>
        <v/>
      </c>
      <c r="Y1025" s="1" t="str">
        <f>'Auto-Calculations'!Z1026</f>
        <v/>
      </c>
      <c r="Z1025" s="1" t="str">
        <f>'Auto-Calculations'!AB1026</f>
        <v/>
      </c>
      <c r="AA1025" s="1" t="str">
        <f>'Auto-Calculations'!AC1026</f>
        <v/>
      </c>
      <c r="AB1025" s="1" t="str">
        <f>'Auto-Calculations'!AE1026</f>
        <v/>
      </c>
      <c r="AC1025" s="1" t="str">
        <f>'Auto-Calculations'!AF1026</f>
        <v/>
      </c>
    </row>
    <row r="1026" spans="1:29" ht="12.6" customHeight="1" x14ac:dyDescent="0.3">
      <c r="A1026" s="1">
        <f>'Auto-Calculations'!HD1027</f>
        <v>0</v>
      </c>
      <c r="B1026" s="1">
        <f>'Auto-Calculations'!HE1027</f>
        <v>0</v>
      </c>
      <c r="C1026" s="1">
        <f>'Auto-Calculations'!HF1027</f>
        <v>0</v>
      </c>
      <c r="D1026" s="1">
        <f>'Auto-Calculations'!HG1027</f>
        <v>0</v>
      </c>
      <c r="E1026" s="1">
        <f>'Auto-Calculations'!GZ1027</f>
        <v>0</v>
      </c>
      <c r="F1026" s="1">
        <f>'Auto-Calculations'!HA1027</f>
        <v>0</v>
      </c>
      <c r="G1026" s="1">
        <f>'Auto-Calculations'!HB1027</f>
        <v>0</v>
      </c>
      <c r="H1026" s="1" t="str">
        <f>'Auto-Calculations'!A1027</f>
        <v/>
      </c>
      <c r="I1026" s="1" t="str">
        <f>'Auto-Calculations'!B1027</f>
        <v/>
      </c>
      <c r="J1026" s="1" t="str">
        <f>'Auto-Calculations'!C1027</f>
        <v/>
      </c>
      <c r="K1026" s="1" t="str">
        <f>'Auto-Calculations'!D1027</f>
        <v/>
      </c>
      <c r="L1026" s="1" t="str">
        <f>'Auto-Calculations'!E1027</f>
        <v/>
      </c>
      <c r="M1026" s="1" t="str">
        <f>'Auto-Calculations'!F1027</f>
        <v/>
      </c>
      <c r="N1026" s="1" t="str">
        <f>'Auto-Calculations'!G1027</f>
        <v/>
      </c>
      <c r="O1026" s="1" t="e">
        <f>'Auto-Calculations'!#REF!</f>
        <v>#REF!</v>
      </c>
      <c r="P1026" s="1" t="str">
        <f>'Auto-Calculations'!I1027</f>
        <v/>
      </c>
      <c r="Q1026" s="1" t="str">
        <f>'Auto-Calculations'!M1027</f>
        <v/>
      </c>
      <c r="R1026" s="1" t="str">
        <f>'Auto-Calculations'!N1027</f>
        <v/>
      </c>
      <c r="S1026" s="1" t="str">
        <f>'Auto-Calculations'!O1027</f>
        <v/>
      </c>
      <c r="T1026" s="1" t="str">
        <f>'Auto-Calculations'!U1027</f>
        <v/>
      </c>
      <c r="U1026" s="1" t="str">
        <f>'Auto-Calculations'!V1027</f>
        <v/>
      </c>
      <c r="V1026" s="1" t="str">
        <f>'Auto-Calculations'!W1027</f>
        <v/>
      </c>
      <c r="W1026" s="1" t="str">
        <f>'Auto-Calculations'!X1027</f>
        <v/>
      </c>
      <c r="X1026" s="1" t="str">
        <f>'Auto-Calculations'!Y1027</f>
        <v/>
      </c>
      <c r="Y1026" s="1" t="str">
        <f>'Auto-Calculations'!Z1027</f>
        <v/>
      </c>
      <c r="Z1026" s="1" t="str">
        <f>'Auto-Calculations'!AB1027</f>
        <v/>
      </c>
      <c r="AA1026" s="1" t="str">
        <f>'Auto-Calculations'!AC1027</f>
        <v/>
      </c>
      <c r="AB1026" s="1" t="str">
        <f>'Auto-Calculations'!AE1027</f>
        <v/>
      </c>
      <c r="AC1026" s="1" t="str">
        <f>'Auto-Calculations'!AF1027</f>
        <v/>
      </c>
    </row>
    <row r="1027" spans="1:29" ht="12.6" customHeight="1" x14ac:dyDescent="0.3">
      <c r="A1027" s="1">
        <f>'Auto-Calculations'!HD1028</f>
        <v>0</v>
      </c>
      <c r="B1027" s="1">
        <f>'Auto-Calculations'!HE1028</f>
        <v>0</v>
      </c>
      <c r="C1027" s="1">
        <f>'Auto-Calculations'!HF1028</f>
        <v>0</v>
      </c>
      <c r="D1027" s="1">
        <f>'Auto-Calculations'!HG1028</f>
        <v>0</v>
      </c>
      <c r="E1027" s="1">
        <f>'Auto-Calculations'!GZ1028</f>
        <v>0</v>
      </c>
      <c r="F1027" s="1">
        <f>'Auto-Calculations'!HA1028</f>
        <v>0</v>
      </c>
      <c r="G1027" s="1">
        <f>'Auto-Calculations'!HB1028</f>
        <v>0</v>
      </c>
      <c r="H1027" s="1" t="str">
        <f>'Auto-Calculations'!A1028</f>
        <v/>
      </c>
      <c r="I1027" s="1" t="str">
        <f>'Auto-Calculations'!B1028</f>
        <v/>
      </c>
      <c r="J1027" s="1" t="str">
        <f>'Auto-Calculations'!C1028</f>
        <v/>
      </c>
      <c r="K1027" s="1" t="str">
        <f>'Auto-Calculations'!D1028</f>
        <v/>
      </c>
      <c r="L1027" s="1" t="str">
        <f>'Auto-Calculations'!E1028</f>
        <v/>
      </c>
      <c r="M1027" s="1" t="str">
        <f>'Auto-Calculations'!F1028</f>
        <v/>
      </c>
      <c r="N1027" s="1" t="str">
        <f>'Auto-Calculations'!G1028</f>
        <v/>
      </c>
      <c r="O1027" s="1" t="e">
        <f>'Auto-Calculations'!#REF!</f>
        <v>#REF!</v>
      </c>
      <c r="P1027" s="1" t="str">
        <f>'Auto-Calculations'!I1028</f>
        <v/>
      </c>
      <c r="Q1027" s="1" t="str">
        <f>'Auto-Calculations'!M1028</f>
        <v/>
      </c>
      <c r="R1027" s="1" t="str">
        <f>'Auto-Calculations'!N1028</f>
        <v/>
      </c>
      <c r="S1027" s="1" t="str">
        <f>'Auto-Calculations'!O1028</f>
        <v/>
      </c>
      <c r="T1027" s="1" t="str">
        <f>'Auto-Calculations'!U1028</f>
        <v/>
      </c>
      <c r="U1027" s="1" t="str">
        <f>'Auto-Calculations'!V1028</f>
        <v/>
      </c>
      <c r="V1027" s="1" t="str">
        <f>'Auto-Calculations'!W1028</f>
        <v/>
      </c>
      <c r="W1027" s="1" t="str">
        <f>'Auto-Calculations'!X1028</f>
        <v/>
      </c>
      <c r="X1027" s="1" t="str">
        <f>'Auto-Calculations'!Y1028</f>
        <v/>
      </c>
      <c r="Y1027" s="1" t="str">
        <f>'Auto-Calculations'!Z1028</f>
        <v/>
      </c>
      <c r="Z1027" s="1" t="str">
        <f>'Auto-Calculations'!AB1028</f>
        <v/>
      </c>
      <c r="AA1027" s="1" t="str">
        <f>'Auto-Calculations'!AC1028</f>
        <v/>
      </c>
      <c r="AB1027" s="1" t="str">
        <f>'Auto-Calculations'!AE1028</f>
        <v/>
      </c>
      <c r="AC1027" s="1" t="str">
        <f>'Auto-Calculations'!AF1028</f>
        <v/>
      </c>
    </row>
    <row r="1028" spans="1:29" ht="12.6" customHeight="1" x14ac:dyDescent="0.3">
      <c r="A1028" s="1">
        <f>'Auto-Calculations'!HD1029</f>
        <v>0</v>
      </c>
      <c r="B1028" s="1">
        <f>'Auto-Calculations'!HE1029</f>
        <v>0</v>
      </c>
      <c r="C1028" s="1">
        <f>'Auto-Calculations'!HF1029</f>
        <v>0</v>
      </c>
      <c r="D1028" s="1">
        <f>'Auto-Calculations'!HG1029</f>
        <v>0</v>
      </c>
      <c r="E1028" s="1">
        <f>'Auto-Calculations'!GZ1029</f>
        <v>0</v>
      </c>
      <c r="F1028" s="1">
        <f>'Auto-Calculations'!HA1029</f>
        <v>0</v>
      </c>
      <c r="G1028" s="1">
        <f>'Auto-Calculations'!HB1029</f>
        <v>0</v>
      </c>
      <c r="H1028" s="1" t="str">
        <f>'Auto-Calculations'!A1029</f>
        <v/>
      </c>
      <c r="I1028" s="1" t="str">
        <f>'Auto-Calculations'!B1029</f>
        <v/>
      </c>
      <c r="J1028" s="1" t="str">
        <f>'Auto-Calculations'!C1029</f>
        <v/>
      </c>
      <c r="K1028" s="1" t="str">
        <f>'Auto-Calculations'!D1029</f>
        <v/>
      </c>
      <c r="L1028" s="1" t="str">
        <f>'Auto-Calculations'!E1029</f>
        <v/>
      </c>
      <c r="M1028" s="1" t="str">
        <f>'Auto-Calculations'!F1029</f>
        <v/>
      </c>
      <c r="N1028" s="1" t="str">
        <f>'Auto-Calculations'!G1029</f>
        <v/>
      </c>
      <c r="O1028" s="1" t="e">
        <f>'Auto-Calculations'!#REF!</f>
        <v>#REF!</v>
      </c>
      <c r="P1028" s="1" t="str">
        <f>'Auto-Calculations'!I1029</f>
        <v/>
      </c>
      <c r="Q1028" s="1" t="str">
        <f>'Auto-Calculations'!M1029</f>
        <v/>
      </c>
      <c r="R1028" s="1" t="str">
        <f>'Auto-Calculations'!N1029</f>
        <v/>
      </c>
      <c r="S1028" s="1" t="str">
        <f>'Auto-Calculations'!O1029</f>
        <v/>
      </c>
      <c r="T1028" s="1" t="str">
        <f>'Auto-Calculations'!U1029</f>
        <v/>
      </c>
      <c r="U1028" s="1" t="str">
        <f>'Auto-Calculations'!V1029</f>
        <v/>
      </c>
      <c r="V1028" s="1" t="str">
        <f>'Auto-Calculations'!W1029</f>
        <v/>
      </c>
      <c r="W1028" s="1" t="str">
        <f>'Auto-Calculations'!X1029</f>
        <v/>
      </c>
      <c r="X1028" s="1" t="str">
        <f>'Auto-Calculations'!Y1029</f>
        <v/>
      </c>
      <c r="Y1028" s="1" t="str">
        <f>'Auto-Calculations'!Z1029</f>
        <v/>
      </c>
      <c r="Z1028" s="1" t="str">
        <f>'Auto-Calculations'!AB1029</f>
        <v/>
      </c>
      <c r="AA1028" s="1" t="str">
        <f>'Auto-Calculations'!AC1029</f>
        <v/>
      </c>
      <c r="AB1028" s="1" t="str">
        <f>'Auto-Calculations'!AE1029</f>
        <v/>
      </c>
      <c r="AC1028" s="1" t="str">
        <f>'Auto-Calculations'!AF1029</f>
        <v/>
      </c>
    </row>
    <row r="1029" spans="1:29" ht="12.6" customHeight="1" x14ac:dyDescent="0.3">
      <c r="A1029" s="1">
        <f>'Auto-Calculations'!HD1030</f>
        <v>0</v>
      </c>
      <c r="B1029" s="1">
        <f>'Auto-Calculations'!HE1030</f>
        <v>0</v>
      </c>
      <c r="C1029" s="1">
        <f>'Auto-Calculations'!HF1030</f>
        <v>0</v>
      </c>
      <c r="D1029" s="1">
        <f>'Auto-Calculations'!HG1030</f>
        <v>0</v>
      </c>
      <c r="E1029" s="1">
        <f>'Auto-Calculations'!GZ1030</f>
        <v>0</v>
      </c>
      <c r="F1029" s="1">
        <f>'Auto-Calculations'!HA1030</f>
        <v>0</v>
      </c>
      <c r="G1029" s="1">
        <f>'Auto-Calculations'!HB1030</f>
        <v>0</v>
      </c>
      <c r="H1029" s="1" t="str">
        <f>'Auto-Calculations'!A1030</f>
        <v/>
      </c>
      <c r="I1029" s="1" t="str">
        <f>'Auto-Calculations'!B1030</f>
        <v/>
      </c>
      <c r="J1029" s="1" t="str">
        <f>'Auto-Calculations'!C1030</f>
        <v/>
      </c>
      <c r="K1029" s="1" t="str">
        <f>'Auto-Calculations'!D1030</f>
        <v/>
      </c>
      <c r="L1029" s="1" t="str">
        <f>'Auto-Calculations'!E1030</f>
        <v/>
      </c>
      <c r="M1029" s="1" t="str">
        <f>'Auto-Calculations'!F1030</f>
        <v/>
      </c>
      <c r="N1029" s="1" t="str">
        <f>'Auto-Calculations'!G1030</f>
        <v/>
      </c>
      <c r="O1029" s="1" t="e">
        <f>'Auto-Calculations'!#REF!</f>
        <v>#REF!</v>
      </c>
      <c r="P1029" s="1" t="str">
        <f>'Auto-Calculations'!I1030</f>
        <v/>
      </c>
      <c r="Q1029" s="1" t="str">
        <f>'Auto-Calculations'!M1030</f>
        <v/>
      </c>
      <c r="R1029" s="1" t="str">
        <f>'Auto-Calculations'!N1030</f>
        <v/>
      </c>
      <c r="S1029" s="1" t="str">
        <f>'Auto-Calculations'!O1030</f>
        <v/>
      </c>
      <c r="T1029" s="1" t="str">
        <f>'Auto-Calculations'!U1030</f>
        <v/>
      </c>
      <c r="U1029" s="1" t="str">
        <f>'Auto-Calculations'!V1030</f>
        <v/>
      </c>
      <c r="V1029" s="1" t="str">
        <f>'Auto-Calculations'!W1030</f>
        <v/>
      </c>
      <c r="W1029" s="1" t="str">
        <f>'Auto-Calculations'!X1030</f>
        <v/>
      </c>
      <c r="X1029" s="1" t="str">
        <f>'Auto-Calculations'!Y1030</f>
        <v/>
      </c>
      <c r="Y1029" s="1" t="str">
        <f>'Auto-Calculations'!Z1030</f>
        <v/>
      </c>
      <c r="Z1029" s="1" t="str">
        <f>'Auto-Calculations'!AB1030</f>
        <v/>
      </c>
      <c r="AA1029" s="1" t="str">
        <f>'Auto-Calculations'!AC1030</f>
        <v/>
      </c>
      <c r="AB1029" s="1" t="str">
        <f>'Auto-Calculations'!AE1030</f>
        <v/>
      </c>
      <c r="AC1029" s="1" t="str">
        <f>'Auto-Calculations'!AF1030</f>
        <v/>
      </c>
    </row>
    <row r="1030" spans="1:29" ht="12.6" customHeight="1" x14ac:dyDescent="0.3">
      <c r="A1030" s="1">
        <f>'Auto-Calculations'!HD1031</f>
        <v>0</v>
      </c>
      <c r="B1030" s="1">
        <f>'Auto-Calculations'!HE1031</f>
        <v>0</v>
      </c>
      <c r="C1030" s="1">
        <f>'Auto-Calculations'!HF1031</f>
        <v>0</v>
      </c>
      <c r="D1030" s="1">
        <f>'Auto-Calculations'!HG1031</f>
        <v>0</v>
      </c>
      <c r="E1030" s="1">
        <f>'Auto-Calculations'!GZ1031</f>
        <v>0</v>
      </c>
      <c r="F1030" s="1">
        <f>'Auto-Calculations'!HA1031</f>
        <v>0</v>
      </c>
      <c r="G1030" s="1">
        <f>'Auto-Calculations'!HB1031</f>
        <v>0</v>
      </c>
      <c r="H1030" s="1" t="str">
        <f>'Auto-Calculations'!A1031</f>
        <v/>
      </c>
      <c r="I1030" s="1" t="str">
        <f>'Auto-Calculations'!B1031</f>
        <v/>
      </c>
      <c r="J1030" s="1" t="str">
        <f>'Auto-Calculations'!C1031</f>
        <v/>
      </c>
      <c r="K1030" s="1" t="str">
        <f>'Auto-Calculations'!D1031</f>
        <v/>
      </c>
      <c r="L1030" s="1" t="str">
        <f>'Auto-Calculations'!E1031</f>
        <v/>
      </c>
      <c r="M1030" s="1" t="str">
        <f>'Auto-Calculations'!F1031</f>
        <v/>
      </c>
      <c r="N1030" s="1" t="str">
        <f>'Auto-Calculations'!G1031</f>
        <v/>
      </c>
      <c r="O1030" s="1" t="e">
        <f>'Auto-Calculations'!#REF!</f>
        <v>#REF!</v>
      </c>
      <c r="P1030" s="1" t="str">
        <f>'Auto-Calculations'!I1031</f>
        <v/>
      </c>
      <c r="Q1030" s="1" t="str">
        <f>'Auto-Calculations'!M1031</f>
        <v/>
      </c>
      <c r="R1030" s="1" t="str">
        <f>'Auto-Calculations'!N1031</f>
        <v/>
      </c>
      <c r="S1030" s="1" t="str">
        <f>'Auto-Calculations'!O1031</f>
        <v/>
      </c>
      <c r="T1030" s="1" t="str">
        <f>'Auto-Calculations'!U1031</f>
        <v/>
      </c>
      <c r="U1030" s="1" t="str">
        <f>'Auto-Calculations'!V1031</f>
        <v/>
      </c>
      <c r="V1030" s="1" t="str">
        <f>'Auto-Calculations'!W1031</f>
        <v/>
      </c>
      <c r="W1030" s="1" t="str">
        <f>'Auto-Calculations'!X1031</f>
        <v/>
      </c>
      <c r="X1030" s="1" t="str">
        <f>'Auto-Calculations'!Y1031</f>
        <v/>
      </c>
      <c r="Y1030" s="1" t="str">
        <f>'Auto-Calculations'!Z1031</f>
        <v/>
      </c>
      <c r="Z1030" s="1" t="str">
        <f>'Auto-Calculations'!AB1031</f>
        <v/>
      </c>
      <c r="AA1030" s="1" t="str">
        <f>'Auto-Calculations'!AC1031</f>
        <v/>
      </c>
      <c r="AB1030" s="1" t="str">
        <f>'Auto-Calculations'!AE1031</f>
        <v/>
      </c>
      <c r="AC1030" s="1" t="str">
        <f>'Auto-Calculations'!AF1031</f>
        <v/>
      </c>
    </row>
    <row r="1031" spans="1:29" ht="12.6" customHeight="1" x14ac:dyDescent="0.3">
      <c r="A1031" s="1">
        <f>'Auto-Calculations'!HD1032</f>
        <v>0</v>
      </c>
      <c r="B1031" s="1">
        <f>'Auto-Calculations'!HE1032</f>
        <v>0</v>
      </c>
      <c r="C1031" s="1">
        <f>'Auto-Calculations'!HF1032</f>
        <v>0</v>
      </c>
      <c r="D1031" s="1">
        <f>'Auto-Calculations'!HG1032</f>
        <v>0</v>
      </c>
      <c r="E1031" s="1">
        <f>'Auto-Calculations'!GZ1032</f>
        <v>0</v>
      </c>
      <c r="F1031" s="1">
        <f>'Auto-Calculations'!HA1032</f>
        <v>0</v>
      </c>
      <c r="G1031" s="1">
        <f>'Auto-Calculations'!HB1032</f>
        <v>0</v>
      </c>
      <c r="H1031" s="1" t="str">
        <f>'Auto-Calculations'!A1032</f>
        <v/>
      </c>
      <c r="I1031" s="1" t="str">
        <f>'Auto-Calculations'!B1032</f>
        <v/>
      </c>
      <c r="J1031" s="1" t="str">
        <f>'Auto-Calculations'!C1032</f>
        <v/>
      </c>
      <c r="K1031" s="1" t="str">
        <f>'Auto-Calculations'!D1032</f>
        <v/>
      </c>
      <c r="L1031" s="1" t="str">
        <f>'Auto-Calculations'!E1032</f>
        <v/>
      </c>
      <c r="M1031" s="1" t="str">
        <f>'Auto-Calculations'!F1032</f>
        <v/>
      </c>
      <c r="N1031" s="1" t="str">
        <f>'Auto-Calculations'!G1032</f>
        <v/>
      </c>
      <c r="O1031" s="1" t="e">
        <f>'Auto-Calculations'!#REF!</f>
        <v>#REF!</v>
      </c>
      <c r="P1031" s="1" t="str">
        <f>'Auto-Calculations'!I1032</f>
        <v/>
      </c>
      <c r="Q1031" s="1" t="str">
        <f>'Auto-Calculations'!M1032</f>
        <v/>
      </c>
      <c r="R1031" s="1" t="str">
        <f>'Auto-Calculations'!N1032</f>
        <v/>
      </c>
      <c r="S1031" s="1" t="str">
        <f>'Auto-Calculations'!O1032</f>
        <v/>
      </c>
      <c r="T1031" s="1" t="str">
        <f>'Auto-Calculations'!U1032</f>
        <v/>
      </c>
      <c r="U1031" s="1" t="str">
        <f>'Auto-Calculations'!V1032</f>
        <v/>
      </c>
      <c r="V1031" s="1" t="str">
        <f>'Auto-Calculations'!W1032</f>
        <v/>
      </c>
      <c r="W1031" s="1" t="str">
        <f>'Auto-Calculations'!X1032</f>
        <v/>
      </c>
      <c r="X1031" s="1" t="str">
        <f>'Auto-Calculations'!Y1032</f>
        <v/>
      </c>
      <c r="Y1031" s="1" t="str">
        <f>'Auto-Calculations'!Z1032</f>
        <v/>
      </c>
      <c r="Z1031" s="1" t="str">
        <f>'Auto-Calculations'!AB1032</f>
        <v/>
      </c>
      <c r="AA1031" s="1" t="str">
        <f>'Auto-Calculations'!AC1032</f>
        <v/>
      </c>
      <c r="AB1031" s="1" t="str">
        <f>'Auto-Calculations'!AE1032</f>
        <v/>
      </c>
      <c r="AC1031" s="1" t="str">
        <f>'Auto-Calculations'!AF1032</f>
        <v/>
      </c>
    </row>
    <row r="1032" spans="1:29" ht="12.6" customHeight="1" x14ac:dyDescent="0.3">
      <c r="A1032" s="1">
        <f>'Auto-Calculations'!HD1033</f>
        <v>0</v>
      </c>
      <c r="B1032" s="1">
        <f>'Auto-Calculations'!HE1033</f>
        <v>0</v>
      </c>
      <c r="C1032" s="1">
        <f>'Auto-Calculations'!HF1033</f>
        <v>0</v>
      </c>
      <c r="D1032" s="1">
        <f>'Auto-Calculations'!HG1033</f>
        <v>0</v>
      </c>
      <c r="E1032" s="1">
        <f>'Auto-Calculations'!GZ1033</f>
        <v>0</v>
      </c>
      <c r="F1032" s="1">
        <f>'Auto-Calculations'!HA1033</f>
        <v>0</v>
      </c>
      <c r="G1032" s="1">
        <f>'Auto-Calculations'!HB1033</f>
        <v>0</v>
      </c>
      <c r="H1032" s="1" t="str">
        <f>'Auto-Calculations'!A1033</f>
        <v/>
      </c>
      <c r="I1032" s="1" t="str">
        <f>'Auto-Calculations'!B1033</f>
        <v/>
      </c>
      <c r="J1032" s="1" t="str">
        <f>'Auto-Calculations'!C1033</f>
        <v/>
      </c>
      <c r="K1032" s="1" t="str">
        <f>'Auto-Calculations'!D1033</f>
        <v/>
      </c>
      <c r="L1032" s="1" t="str">
        <f>'Auto-Calculations'!E1033</f>
        <v/>
      </c>
      <c r="M1032" s="1" t="str">
        <f>'Auto-Calculations'!F1033</f>
        <v/>
      </c>
      <c r="N1032" s="1" t="str">
        <f>'Auto-Calculations'!G1033</f>
        <v/>
      </c>
      <c r="O1032" s="1" t="e">
        <f>'Auto-Calculations'!#REF!</f>
        <v>#REF!</v>
      </c>
      <c r="P1032" s="1" t="str">
        <f>'Auto-Calculations'!I1033</f>
        <v/>
      </c>
      <c r="Q1032" s="1" t="str">
        <f>'Auto-Calculations'!M1033</f>
        <v/>
      </c>
      <c r="R1032" s="1" t="str">
        <f>'Auto-Calculations'!N1033</f>
        <v/>
      </c>
      <c r="S1032" s="1" t="str">
        <f>'Auto-Calculations'!O1033</f>
        <v/>
      </c>
      <c r="T1032" s="1" t="str">
        <f>'Auto-Calculations'!U1033</f>
        <v/>
      </c>
      <c r="U1032" s="1" t="str">
        <f>'Auto-Calculations'!V1033</f>
        <v/>
      </c>
      <c r="V1032" s="1" t="str">
        <f>'Auto-Calculations'!W1033</f>
        <v/>
      </c>
      <c r="W1032" s="1" t="str">
        <f>'Auto-Calculations'!X1033</f>
        <v/>
      </c>
      <c r="X1032" s="1" t="str">
        <f>'Auto-Calculations'!Y1033</f>
        <v/>
      </c>
      <c r="Y1032" s="1" t="str">
        <f>'Auto-Calculations'!Z1033</f>
        <v/>
      </c>
      <c r="Z1032" s="1" t="str">
        <f>'Auto-Calculations'!AB1033</f>
        <v/>
      </c>
      <c r="AA1032" s="1" t="str">
        <f>'Auto-Calculations'!AC1033</f>
        <v/>
      </c>
      <c r="AB1032" s="1" t="str">
        <f>'Auto-Calculations'!AE1033</f>
        <v/>
      </c>
      <c r="AC1032" s="1" t="str">
        <f>'Auto-Calculations'!AF1033</f>
        <v/>
      </c>
    </row>
    <row r="1033" spans="1:29" ht="12.6" customHeight="1" x14ac:dyDescent="0.3">
      <c r="A1033" s="1">
        <f>'Auto-Calculations'!HD1034</f>
        <v>0</v>
      </c>
      <c r="B1033" s="1">
        <f>'Auto-Calculations'!HE1034</f>
        <v>0</v>
      </c>
      <c r="C1033" s="1">
        <f>'Auto-Calculations'!HF1034</f>
        <v>0</v>
      </c>
      <c r="D1033" s="1">
        <f>'Auto-Calculations'!HG1034</f>
        <v>0</v>
      </c>
      <c r="E1033" s="1">
        <f>'Auto-Calculations'!GZ1034</f>
        <v>0</v>
      </c>
      <c r="F1033" s="1">
        <f>'Auto-Calculations'!HA1034</f>
        <v>0</v>
      </c>
      <c r="G1033" s="1">
        <f>'Auto-Calculations'!HB1034</f>
        <v>0</v>
      </c>
      <c r="H1033" s="1" t="str">
        <f>'Auto-Calculations'!A1034</f>
        <v/>
      </c>
      <c r="I1033" s="1" t="str">
        <f>'Auto-Calculations'!B1034</f>
        <v/>
      </c>
      <c r="J1033" s="1" t="str">
        <f>'Auto-Calculations'!C1034</f>
        <v/>
      </c>
      <c r="K1033" s="1" t="str">
        <f>'Auto-Calculations'!D1034</f>
        <v/>
      </c>
      <c r="L1033" s="1" t="str">
        <f>'Auto-Calculations'!E1034</f>
        <v/>
      </c>
      <c r="M1033" s="1" t="str">
        <f>'Auto-Calculations'!F1034</f>
        <v/>
      </c>
      <c r="N1033" s="1" t="str">
        <f>'Auto-Calculations'!G1034</f>
        <v/>
      </c>
      <c r="O1033" s="1" t="e">
        <f>'Auto-Calculations'!#REF!</f>
        <v>#REF!</v>
      </c>
      <c r="P1033" s="1" t="str">
        <f>'Auto-Calculations'!I1034</f>
        <v/>
      </c>
      <c r="Q1033" s="1" t="str">
        <f>'Auto-Calculations'!M1034</f>
        <v/>
      </c>
      <c r="R1033" s="1" t="str">
        <f>'Auto-Calculations'!N1034</f>
        <v/>
      </c>
      <c r="S1033" s="1" t="str">
        <f>'Auto-Calculations'!O1034</f>
        <v/>
      </c>
      <c r="T1033" s="1" t="str">
        <f>'Auto-Calculations'!U1034</f>
        <v/>
      </c>
      <c r="U1033" s="1" t="str">
        <f>'Auto-Calculations'!V1034</f>
        <v/>
      </c>
      <c r="V1033" s="1" t="str">
        <f>'Auto-Calculations'!W1034</f>
        <v/>
      </c>
      <c r="W1033" s="1" t="str">
        <f>'Auto-Calculations'!X1034</f>
        <v/>
      </c>
      <c r="X1033" s="1" t="str">
        <f>'Auto-Calculations'!Y1034</f>
        <v/>
      </c>
      <c r="Y1033" s="1" t="str">
        <f>'Auto-Calculations'!Z1034</f>
        <v/>
      </c>
      <c r="Z1033" s="1" t="str">
        <f>'Auto-Calculations'!AB1034</f>
        <v/>
      </c>
      <c r="AA1033" s="1" t="str">
        <f>'Auto-Calculations'!AC1034</f>
        <v/>
      </c>
      <c r="AB1033" s="1" t="str">
        <f>'Auto-Calculations'!AE1034</f>
        <v/>
      </c>
      <c r="AC1033" s="1" t="str">
        <f>'Auto-Calculations'!AF1034</f>
        <v/>
      </c>
    </row>
    <row r="1034" spans="1:29" ht="12.6" customHeight="1" x14ac:dyDescent="0.3">
      <c r="A1034" s="1">
        <f>'Auto-Calculations'!HD1035</f>
        <v>0</v>
      </c>
      <c r="B1034" s="1">
        <f>'Auto-Calculations'!HE1035</f>
        <v>0</v>
      </c>
      <c r="C1034" s="1">
        <f>'Auto-Calculations'!HF1035</f>
        <v>0</v>
      </c>
      <c r="D1034" s="1">
        <f>'Auto-Calculations'!HG1035</f>
        <v>0</v>
      </c>
      <c r="E1034" s="1">
        <f>'Auto-Calculations'!GZ1035</f>
        <v>0</v>
      </c>
      <c r="F1034" s="1">
        <f>'Auto-Calculations'!HA1035</f>
        <v>0</v>
      </c>
      <c r="G1034" s="1">
        <f>'Auto-Calculations'!HB1035</f>
        <v>0</v>
      </c>
      <c r="H1034" s="1" t="str">
        <f>'Auto-Calculations'!A1035</f>
        <v/>
      </c>
      <c r="I1034" s="1" t="str">
        <f>'Auto-Calculations'!B1035</f>
        <v/>
      </c>
      <c r="J1034" s="1" t="str">
        <f>'Auto-Calculations'!C1035</f>
        <v/>
      </c>
      <c r="K1034" s="1" t="str">
        <f>'Auto-Calculations'!D1035</f>
        <v/>
      </c>
      <c r="L1034" s="1" t="str">
        <f>'Auto-Calculations'!E1035</f>
        <v/>
      </c>
      <c r="M1034" s="1" t="str">
        <f>'Auto-Calculations'!F1035</f>
        <v/>
      </c>
      <c r="N1034" s="1" t="str">
        <f>'Auto-Calculations'!G1035</f>
        <v/>
      </c>
      <c r="O1034" s="1" t="e">
        <f>'Auto-Calculations'!#REF!</f>
        <v>#REF!</v>
      </c>
      <c r="P1034" s="1" t="str">
        <f>'Auto-Calculations'!I1035</f>
        <v/>
      </c>
      <c r="Q1034" s="1" t="str">
        <f>'Auto-Calculations'!M1035</f>
        <v/>
      </c>
      <c r="R1034" s="1" t="str">
        <f>'Auto-Calculations'!N1035</f>
        <v/>
      </c>
      <c r="S1034" s="1" t="str">
        <f>'Auto-Calculations'!O1035</f>
        <v/>
      </c>
      <c r="T1034" s="1" t="str">
        <f>'Auto-Calculations'!U1035</f>
        <v/>
      </c>
      <c r="U1034" s="1" t="str">
        <f>'Auto-Calculations'!V1035</f>
        <v/>
      </c>
      <c r="V1034" s="1" t="str">
        <f>'Auto-Calculations'!W1035</f>
        <v/>
      </c>
      <c r="W1034" s="1" t="str">
        <f>'Auto-Calculations'!X1035</f>
        <v/>
      </c>
      <c r="X1034" s="1" t="str">
        <f>'Auto-Calculations'!Y1035</f>
        <v/>
      </c>
      <c r="Y1034" s="1" t="str">
        <f>'Auto-Calculations'!Z1035</f>
        <v/>
      </c>
      <c r="Z1034" s="1" t="str">
        <f>'Auto-Calculations'!AB1035</f>
        <v/>
      </c>
      <c r="AA1034" s="1" t="str">
        <f>'Auto-Calculations'!AC1035</f>
        <v/>
      </c>
      <c r="AB1034" s="1" t="str">
        <f>'Auto-Calculations'!AE1035</f>
        <v/>
      </c>
      <c r="AC1034" s="1" t="str">
        <f>'Auto-Calculations'!AF1035</f>
        <v/>
      </c>
    </row>
    <row r="1035" spans="1:29" ht="12.6" customHeight="1" x14ac:dyDescent="0.3">
      <c r="A1035" s="1">
        <f>'Auto-Calculations'!HD1036</f>
        <v>0</v>
      </c>
      <c r="B1035" s="1">
        <f>'Auto-Calculations'!HE1036</f>
        <v>0</v>
      </c>
      <c r="C1035" s="1">
        <f>'Auto-Calculations'!HF1036</f>
        <v>0</v>
      </c>
      <c r="D1035" s="1">
        <f>'Auto-Calculations'!HG1036</f>
        <v>0</v>
      </c>
      <c r="E1035" s="1">
        <f>'Auto-Calculations'!GZ1036</f>
        <v>0</v>
      </c>
      <c r="F1035" s="1">
        <f>'Auto-Calculations'!HA1036</f>
        <v>0</v>
      </c>
      <c r="G1035" s="1">
        <f>'Auto-Calculations'!HB1036</f>
        <v>0</v>
      </c>
      <c r="H1035" s="1" t="str">
        <f>'Auto-Calculations'!A1036</f>
        <v/>
      </c>
      <c r="I1035" s="1" t="str">
        <f>'Auto-Calculations'!B1036</f>
        <v/>
      </c>
      <c r="J1035" s="1" t="str">
        <f>'Auto-Calculations'!C1036</f>
        <v/>
      </c>
      <c r="K1035" s="1" t="str">
        <f>'Auto-Calculations'!D1036</f>
        <v/>
      </c>
      <c r="L1035" s="1" t="str">
        <f>'Auto-Calculations'!E1036</f>
        <v/>
      </c>
      <c r="M1035" s="1" t="str">
        <f>'Auto-Calculations'!F1036</f>
        <v/>
      </c>
      <c r="N1035" s="1" t="str">
        <f>'Auto-Calculations'!G1036</f>
        <v/>
      </c>
      <c r="O1035" s="1" t="e">
        <f>'Auto-Calculations'!#REF!</f>
        <v>#REF!</v>
      </c>
      <c r="P1035" s="1" t="str">
        <f>'Auto-Calculations'!I1036</f>
        <v/>
      </c>
      <c r="Q1035" s="1" t="str">
        <f>'Auto-Calculations'!M1036</f>
        <v/>
      </c>
      <c r="R1035" s="1" t="str">
        <f>'Auto-Calculations'!N1036</f>
        <v/>
      </c>
      <c r="S1035" s="1" t="str">
        <f>'Auto-Calculations'!O1036</f>
        <v/>
      </c>
      <c r="T1035" s="1" t="str">
        <f>'Auto-Calculations'!U1036</f>
        <v/>
      </c>
      <c r="U1035" s="1" t="str">
        <f>'Auto-Calculations'!V1036</f>
        <v/>
      </c>
      <c r="V1035" s="1" t="str">
        <f>'Auto-Calculations'!W1036</f>
        <v/>
      </c>
      <c r="W1035" s="1" t="str">
        <f>'Auto-Calculations'!X1036</f>
        <v/>
      </c>
      <c r="X1035" s="1" t="str">
        <f>'Auto-Calculations'!Y1036</f>
        <v/>
      </c>
      <c r="Y1035" s="1" t="str">
        <f>'Auto-Calculations'!Z1036</f>
        <v/>
      </c>
      <c r="Z1035" s="1" t="str">
        <f>'Auto-Calculations'!AB1036</f>
        <v/>
      </c>
      <c r="AA1035" s="1" t="str">
        <f>'Auto-Calculations'!AC1036</f>
        <v/>
      </c>
      <c r="AB1035" s="1" t="str">
        <f>'Auto-Calculations'!AE1036</f>
        <v/>
      </c>
      <c r="AC1035" s="1" t="str">
        <f>'Auto-Calculations'!AF1036</f>
        <v/>
      </c>
    </row>
    <row r="1036" spans="1:29" ht="12.6" customHeight="1" x14ac:dyDescent="0.3">
      <c r="A1036" s="1">
        <f>'Auto-Calculations'!HD1037</f>
        <v>0</v>
      </c>
      <c r="B1036" s="1">
        <f>'Auto-Calculations'!HE1037</f>
        <v>0</v>
      </c>
      <c r="C1036" s="1">
        <f>'Auto-Calculations'!HF1037</f>
        <v>0</v>
      </c>
      <c r="D1036" s="1">
        <f>'Auto-Calculations'!HG1037</f>
        <v>0</v>
      </c>
      <c r="E1036" s="1">
        <f>'Auto-Calculations'!GZ1037</f>
        <v>0</v>
      </c>
      <c r="F1036" s="1">
        <f>'Auto-Calculations'!HA1037</f>
        <v>0</v>
      </c>
      <c r="G1036" s="1">
        <f>'Auto-Calculations'!HB1037</f>
        <v>0</v>
      </c>
      <c r="H1036" s="1" t="str">
        <f>'Auto-Calculations'!A1037</f>
        <v/>
      </c>
      <c r="I1036" s="1" t="str">
        <f>'Auto-Calculations'!B1037</f>
        <v/>
      </c>
      <c r="J1036" s="1" t="str">
        <f>'Auto-Calculations'!C1037</f>
        <v/>
      </c>
      <c r="K1036" s="1" t="str">
        <f>'Auto-Calculations'!D1037</f>
        <v/>
      </c>
      <c r="L1036" s="1" t="str">
        <f>'Auto-Calculations'!E1037</f>
        <v/>
      </c>
      <c r="M1036" s="1" t="str">
        <f>'Auto-Calculations'!F1037</f>
        <v/>
      </c>
      <c r="N1036" s="1" t="str">
        <f>'Auto-Calculations'!G1037</f>
        <v/>
      </c>
      <c r="O1036" s="1" t="e">
        <f>'Auto-Calculations'!#REF!</f>
        <v>#REF!</v>
      </c>
      <c r="P1036" s="1" t="str">
        <f>'Auto-Calculations'!I1037</f>
        <v/>
      </c>
      <c r="Q1036" s="1" t="str">
        <f>'Auto-Calculations'!M1037</f>
        <v/>
      </c>
      <c r="R1036" s="1" t="str">
        <f>'Auto-Calculations'!N1037</f>
        <v/>
      </c>
      <c r="S1036" s="1" t="str">
        <f>'Auto-Calculations'!O1037</f>
        <v/>
      </c>
      <c r="T1036" s="1" t="str">
        <f>'Auto-Calculations'!U1037</f>
        <v/>
      </c>
      <c r="U1036" s="1" t="str">
        <f>'Auto-Calculations'!V1037</f>
        <v/>
      </c>
      <c r="V1036" s="1" t="str">
        <f>'Auto-Calculations'!W1037</f>
        <v/>
      </c>
      <c r="W1036" s="1" t="str">
        <f>'Auto-Calculations'!X1037</f>
        <v/>
      </c>
      <c r="X1036" s="1" t="str">
        <f>'Auto-Calculations'!Y1037</f>
        <v/>
      </c>
      <c r="Y1036" s="1" t="str">
        <f>'Auto-Calculations'!Z1037</f>
        <v/>
      </c>
      <c r="Z1036" s="1" t="str">
        <f>'Auto-Calculations'!AB1037</f>
        <v/>
      </c>
      <c r="AA1036" s="1" t="str">
        <f>'Auto-Calculations'!AC1037</f>
        <v/>
      </c>
      <c r="AB1036" s="1" t="str">
        <f>'Auto-Calculations'!AE1037</f>
        <v/>
      </c>
      <c r="AC1036" s="1" t="str">
        <f>'Auto-Calculations'!AF1037</f>
        <v/>
      </c>
    </row>
    <row r="1037" spans="1:29" ht="12.6" customHeight="1" x14ac:dyDescent="0.3">
      <c r="A1037" s="1">
        <f>'Auto-Calculations'!HD1038</f>
        <v>0</v>
      </c>
      <c r="B1037" s="1">
        <f>'Auto-Calculations'!HE1038</f>
        <v>0</v>
      </c>
      <c r="C1037" s="1">
        <f>'Auto-Calculations'!HF1038</f>
        <v>0</v>
      </c>
      <c r="D1037" s="1">
        <f>'Auto-Calculations'!HG1038</f>
        <v>0</v>
      </c>
      <c r="E1037" s="1">
        <f>'Auto-Calculations'!GZ1038</f>
        <v>0</v>
      </c>
      <c r="F1037" s="1">
        <f>'Auto-Calculations'!HA1038</f>
        <v>0</v>
      </c>
      <c r="G1037" s="1">
        <f>'Auto-Calculations'!HB1038</f>
        <v>0</v>
      </c>
      <c r="H1037" s="1" t="str">
        <f>'Auto-Calculations'!A1038</f>
        <v/>
      </c>
      <c r="I1037" s="1" t="str">
        <f>'Auto-Calculations'!B1038</f>
        <v/>
      </c>
      <c r="J1037" s="1" t="str">
        <f>'Auto-Calculations'!C1038</f>
        <v/>
      </c>
      <c r="K1037" s="1" t="str">
        <f>'Auto-Calculations'!D1038</f>
        <v/>
      </c>
      <c r="L1037" s="1" t="str">
        <f>'Auto-Calculations'!E1038</f>
        <v/>
      </c>
      <c r="M1037" s="1" t="str">
        <f>'Auto-Calculations'!F1038</f>
        <v/>
      </c>
      <c r="N1037" s="1" t="str">
        <f>'Auto-Calculations'!G1038</f>
        <v/>
      </c>
      <c r="O1037" s="1" t="e">
        <f>'Auto-Calculations'!#REF!</f>
        <v>#REF!</v>
      </c>
      <c r="P1037" s="1" t="str">
        <f>'Auto-Calculations'!I1038</f>
        <v/>
      </c>
      <c r="Q1037" s="1" t="str">
        <f>'Auto-Calculations'!M1038</f>
        <v/>
      </c>
      <c r="R1037" s="1" t="str">
        <f>'Auto-Calculations'!N1038</f>
        <v/>
      </c>
      <c r="S1037" s="1" t="str">
        <f>'Auto-Calculations'!O1038</f>
        <v/>
      </c>
      <c r="T1037" s="1" t="str">
        <f>'Auto-Calculations'!U1038</f>
        <v/>
      </c>
      <c r="U1037" s="1" t="str">
        <f>'Auto-Calculations'!V1038</f>
        <v/>
      </c>
      <c r="V1037" s="1" t="str">
        <f>'Auto-Calculations'!W1038</f>
        <v/>
      </c>
      <c r="W1037" s="1" t="str">
        <f>'Auto-Calculations'!X1038</f>
        <v/>
      </c>
      <c r="X1037" s="1" t="str">
        <f>'Auto-Calculations'!Y1038</f>
        <v/>
      </c>
      <c r="Y1037" s="1" t="str">
        <f>'Auto-Calculations'!Z1038</f>
        <v/>
      </c>
      <c r="Z1037" s="1" t="str">
        <f>'Auto-Calculations'!AB1038</f>
        <v/>
      </c>
      <c r="AA1037" s="1" t="str">
        <f>'Auto-Calculations'!AC1038</f>
        <v/>
      </c>
      <c r="AB1037" s="1" t="str">
        <f>'Auto-Calculations'!AE1038</f>
        <v/>
      </c>
      <c r="AC1037" s="1" t="str">
        <f>'Auto-Calculations'!AF1038</f>
        <v/>
      </c>
    </row>
    <row r="1038" spans="1:29" ht="12.6" customHeight="1" x14ac:dyDescent="0.3">
      <c r="A1038" s="1">
        <f>'Auto-Calculations'!HD1039</f>
        <v>0</v>
      </c>
      <c r="B1038" s="1">
        <f>'Auto-Calculations'!HE1039</f>
        <v>0</v>
      </c>
      <c r="C1038" s="1">
        <f>'Auto-Calculations'!HF1039</f>
        <v>0</v>
      </c>
      <c r="D1038" s="1">
        <f>'Auto-Calculations'!HG1039</f>
        <v>0</v>
      </c>
      <c r="E1038" s="1">
        <f>'Auto-Calculations'!GZ1039</f>
        <v>0</v>
      </c>
      <c r="F1038" s="1">
        <f>'Auto-Calculations'!HA1039</f>
        <v>0</v>
      </c>
      <c r="G1038" s="1">
        <f>'Auto-Calculations'!HB1039</f>
        <v>0</v>
      </c>
      <c r="H1038" s="1" t="str">
        <f>'Auto-Calculations'!A1039</f>
        <v/>
      </c>
      <c r="I1038" s="1" t="str">
        <f>'Auto-Calculations'!B1039</f>
        <v/>
      </c>
      <c r="J1038" s="1" t="str">
        <f>'Auto-Calculations'!C1039</f>
        <v/>
      </c>
      <c r="K1038" s="1" t="str">
        <f>'Auto-Calculations'!D1039</f>
        <v/>
      </c>
      <c r="L1038" s="1" t="str">
        <f>'Auto-Calculations'!E1039</f>
        <v/>
      </c>
      <c r="M1038" s="1" t="str">
        <f>'Auto-Calculations'!F1039</f>
        <v/>
      </c>
      <c r="N1038" s="1" t="str">
        <f>'Auto-Calculations'!G1039</f>
        <v/>
      </c>
      <c r="O1038" s="1" t="e">
        <f>'Auto-Calculations'!#REF!</f>
        <v>#REF!</v>
      </c>
      <c r="P1038" s="1" t="str">
        <f>'Auto-Calculations'!I1039</f>
        <v/>
      </c>
      <c r="Q1038" s="1" t="str">
        <f>'Auto-Calculations'!M1039</f>
        <v/>
      </c>
      <c r="R1038" s="1" t="str">
        <f>'Auto-Calculations'!N1039</f>
        <v/>
      </c>
      <c r="S1038" s="1" t="str">
        <f>'Auto-Calculations'!O1039</f>
        <v/>
      </c>
      <c r="T1038" s="1" t="str">
        <f>'Auto-Calculations'!U1039</f>
        <v/>
      </c>
      <c r="U1038" s="1" t="str">
        <f>'Auto-Calculations'!V1039</f>
        <v/>
      </c>
      <c r="V1038" s="1" t="str">
        <f>'Auto-Calculations'!W1039</f>
        <v/>
      </c>
      <c r="W1038" s="1" t="str">
        <f>'Auto-Calculations'!X1039</f>
        <v/>
      </c>
      <c r="X1038" s="1" t="str">
        <f>'Auto-Calculations'!Y1039</f>
        <v/>
      </c>
      <c r="Y1038" s="1" t="str">
        <f>'Auto-Calculations'!Z1039</f>
        <v/>
      </c>
      <c r="Z1038" s="1" t="str">
        <f>'Auto-Calculations'!AB1039</f>
        <v/>
      </c>
      <c r="AA1038" s="1" t="str">
        <f>'Auto-Calculations'!AC1039</f>
        <v/>
      </c>
      <c r="AB1038" s="1" t="str">
        <f>'Auto-Calculations'!AE1039</f>
        <v/>
      </c>
      <c r="AC1038" s="1" t="str">
        <f>'Auto-Calculations'!AF1039</f>
        <v/>
      </c>
    </row>
    <row r="1039" spans="1:29" ht="12.6" customHeight="1" x14ac:dyDescent="0.3">
      <c r="A1039" s="1">
        <f>'Auto-Calculations'!HD1040</f>
        <v>0</v>
      </c>
      <c r="B1039" s="1">
        <f>'Auto-Calculations'!HE1040</f>
        <v>0</v>
      </c>
      <c r="C1039" s="1">
        <f>'Auto-Calculations'!HF1040</f>
        <v>0</v>
      </c>
      <c r="D1039" s="1">
        <f>'Auto-Calculations'!HG1040</f>
        <v>0</v>
      </c>
      <c r="E1039" s="1">
        <f>'Auto-Calculations'!GZ1040</f>
        <v>0</v>
      </c>
      <c r="F1039" s="1">
        <f>'Auto-Calculations'!HA1040</f>
        <v>0</v>
      </c>
      <c r="G1039" s="1">
        <f>'Auto-Calculations'!HB1040</f>
        <v>0</v>
      </c>
      <c r="H1039" s="1" t="str">
        <f>'Auto-Calculations'!A1040</f>
        <v/>
      </c>
      <c r="I1039" s="1" t="str">
        <f>'Auto-Calculations'!B1040</f>
        <v/>
      </c>
      <c r="J1039" s="1" t="str">
        <f>'Auto-Calculations'!C1040</f>
        <v/>
      </c>
      <c r="K1039" s="1" t="str">
        <f>'Auto-Calculations'!D1040</f>
        <v/>
      </c>
      <c r="L1039" s="1" t="str">
        <f>'Auto-Calculations'!E1040</f>
        <v/>
      </c>
      <c r="M1039" s="1" t="str">
        <f>'Auto-Calculations'!F1040</f>
        <v/>
      </c>
      <c r="N1039" s="1" t="str">
        <f>'Auto-Calculations'!G1040</f>
        <v/>
      </c>
      <c r="O1039" s="1" t="e">
        <f>'Auto-Calculations'!#REF!</f>
        <v>#REF!</v>
      </c>
      <c r="P1039" s="1" t="str">
        <f>'Auto-Calculations'!I1040</f>
        <v/>
      </c>
      <c r="Q1039" s="1" t="str">
        <f>'Auto-Calculations'!M1040</f>
        <v/>
      </c>
      <c r="R1039" s="1" t="str">
        <f>'Auto-Calculations'!N1040</f>
        <v/>
      </c>
      <c r="S1039" s="1" t="str">
        <f>'Auto-Calculations'!O1040</f>
        <v/>
      </c>
      <c r="T1039" s="1" t="str">
        <f>'Auto-Calculations'!U1040</f>
        <v/>
      </c>
      <c r="U1039" s="1" t="str">
        <f>'Auto-Calculations'!V1040</f>
        <v/>
      </c>
      <c r="V1039" s="1" t="str">
        <f>'Auto-Calculations'!W1040</f>
        <v/>
      </c>
      <c r="W1039" s="1" t="str">
        <f>'Auto-Calculations'!X1040</f>
        <v/>
      </c>
      <c r="X1039" s="1" t="str">
        <f>'Auto-Calculations'!Y1040</f>
        <v/>
      </c>
      <c r="Y1039" s="1" t="str">
        <f>'Auto-Calculations'!Z1040</f>
        <v/>
      </c>
      <c r="Z1039" s="1" t="str">
        <f>'Auto-Calculations'!AB1040</f>
        <v/>
      </c>
      <c r="AA1039" s="1" t="str">
        <f>'Auto-Calculations'!AC1040</f>
        <v/>
      </c>
      <c r="AB1039" s="1" t="str">
        <f>'Auto-Calculations'!AE1040</f>
        <v/>
      </c>
      <c r="AC1039" s="1" t="str">
        <f>'Auto-Calculations'!AF1040</f>
        <v/>
      </c>
    </row>
    <row r="1040" spans="1:29" ht="12.6" customHeight="1" x14ac:dyDescent="0.3">
      <c r="A1040" s="1">
        <f>'Auto-Calculations'!HD1041</f>
        <v>0</v>
      </c>
      <c r="B1040" s="1">
        <f>'Auto-Calculations'!HE1041</f>
        <v>0</v>
      </c>
      <c r="C1040" s="1">
        <f>'Auto-Calculations'!HF1041</f>
        <v>0</v>
      </c>
      <c r="D1040" s="1">
        <f>'Auto-Calculations'!HG1041</f>
        <v>0</v>
      </c>
      <c r="E1040" s="1">
        <f>'Auto-Calculations'!GZ1041</f>
        <v>0</v>
      </c>
      <c r="F1040" s="1">
        <f>'Auto-Calculations'!HA1041</f>
        <v>0</v>
      </c>
      <c r="G1040" s="1">
        <f>'Auto-Calculations'!HB1041</f>
        <v>0</v>
      </c>
      <c r="H1040" s="1" t="str">
        <f>'Auto-Calculations'!A1041</f>
        <v/>
      </c>
      <c r="I1040" s="1" t="str">
        <f>'Auto-Calculations'!B1041</f>
        <v/>
      </c>
      <c r="J1040" s="1" t="str">
        <f>'Auto-Calculations'!C1041</f>
        <v/>
      </c>
      <c r="K1040" s="1" t="str">
        <f>'Auto-Calculations'!D1041</f>
        <v/>
      </c>
      <c r="L1040" s="1" t="str">
        <f>'Auto-Calculations'!E1041</f>
        <v/>
      </c>
      <c r="M1040" s="1" t="str">
        <f>'Auto-Calculations'!F1041</f>
        <v/>
      </c>
      <c r="N1040" s="1" t="str">
        <f>'Auto-Calculations'!G1041</f>
        <v/>
      </c>
      <c r="O1040" s="1" t="e">
        <f>'Auto-Calculations'!#REF!</f>
        <v>#REF!</v>
      </c>
      <c r="P1040" s="1" t="str">
        <f>'Auto-Calculations'!I1041</f>
        <v/>
      </c>
      <c r="Q1040" s="1" t="str">
        <f>'Auto-Calculations'!M1041</f>
        <v/>
      </c>
      <c r="R1040" s="1" t="str">
        <f>'Auto-Calculations'!N1041</f>
        <v/>
      </c>
      <c r="S1040" s="1" t="str">
        <f>'Auto-Calculations'!O1041</f>
        <v/>
      </c>
      <c r="T1040" s="1" t="str">
        <f>'Auto-Calculations'!U1041</f>
        <v/>
      </c>
      <c r="U1040" s="1" t="str">
        <f>'Auto-Calculations'!V1041</f>
        <v/>
      </c>
      <c r="V1040" s="1" t="str">
        <f>'Auto-Calculations'!W1041</f>
        <v/>
      </c>
      <c r="W1040" s="1" t="str">
        <f>'Auto-Calculations'!X1041</f>
        <v/>
      </c>
      <c r="X1040" s="1" t="str">
        <f>'Auto-Calculations'!Y1041</f>
        <v/>
      </c>
      <c r="Y1040" s="1" t="str">
        <f>'Auto-Calculations'!Z1041</f>
        <v/>
      </c>
      <c r="Z1040" s="1" t="str">
        <f>'Auto-Calculations'!AB1041</f>
        <v/>
      </c>
      <c r="AA1040" s="1" t="str">
        <f>'Auto-Calculations'!AC1041</f>
        <v/>
      </c>
      <c r="AB1040" s="1" t="str">
        <f>'Auto-Calculations'!AE1041</f>
        <v/>
      </c>
      <c r="AC1040" s="1" t="str">
        <f>'Auto-Calculations'!AF1041</f>
        <v/>
      </c>
    </row>
    <row r="1041" spans="1:29" ht="12.6" customHeight="1" x14ac:dyDescent="0.3">
      <c r="A1041" s="1">
        <f>'Auto-Calculations'!HD1042</f>
        <v>0</v>
      </c>
      <c r="B1041" s="1">
        <f>'Auto-Calculations'!HE1042</f>
        <v>0</v>
      </c>
      <c r="C1041" s="1">
        <f>'Auto-Calculations'!HF1042</f>
        <v>0</v>
      </c>
      <c r="D1041" s="1">
        <f>'Auto-Calculations'!HG1042</f>
        <v>0</v>
      </c>
      <c r="E1041" s="1">
        <f>'Auto-Calculations'!GZ1042</f>
        <v>0</v>
      </c>
      <c r="F1041" s="1">
        <f>'Auto-Calculations'!HA1042</f>
        <v>0</v>
      </c>
      <c r="G1041" s="1">
        <f>'Auto-Calculations'!HB1042</f>
        <v>0</v>
      </c>
      <c r="H1041" s="1" t="str">
        <f>'Auto-Calculations'!A1042</f>
        <v/>
      </c>
      <c r="I1041" s="1" t="str">
        <f>'Auto-Calculations'!B1042</f>
        <v/>
      </c>
      <c r="J1041" s="1" t="str">
        <f>'Auto-Calculations'!C1042</f>
        <v/>
      </c>
      <c r="K1041" s="1" t="str">
        <f>'Auto-Calculations'!D1042</f>
        <v/>
      </c>
      <c r="L1041" s="1" t="str">
        <f>'Auto-Calculations'!E1042</f>
        <v/>
      </c>
      <c r="M1041" s="1" t="str">
        <f>'Auto-Calculations'!F1042</f>
        <v/>
      </c>
      <c r="N1041" s="1" t="str">
        <f>'Auto-Calculations'!G1042</f>
        <v/>
      </c>
      <c r="O1041" s="1" t="e">
        <f>'Auto-Calculations'!#REF!</f>
        <v>#REF!</v>
      </c>
      <c r="P1041" s="1" t="str">
        <f>'Auto-Calculations'!I1042</f>
        <v/>
      </c>
      <c r="Q1041" s="1" t="str">
        <f>'Auto-Calculations'!M1042</f>
        <v/>
      </c>
      <c r="R1041" s="1" t="str">
        <f>'Auto-Calculations'!N1042</f>
        <v/>
      </c>
      <c r="S1041" s="1" t="str">
        <f>'Auto-Calculations'!O1042</f>
        <v/>
      </c>
      <c r="T1041" s="1" t="str">
        <f>'Auto-Calculations'!U1042</f>
        <v/>
      </c>
      <c r="U1041" s="1" t="str">
        <f>'Auto-Calculations'!V1042</f>
        <v/>
      </c>
      <c r="V1041" s="1" t="str">
        <f>'Auto-Calculations'!W1042</f>
        <v/>
      </c>
      <c r="W1041" s="1" t="str">
        <f>'Auto-Calculations'!X1042</f>
        <v/>
      </c>
      <c r="X1041" s="1" t="str">
        <f>'Auto-Calculations'!Y1042</f>
        <v/>
      </c>
      <c r="Y1041" s="1" t="str">
        <f>'Auto-Calculations'!Z1042</f>
        <v/>
      </c>
      <c r="Z1041" s="1" t="str">
        <f>'Auto-Calculations'!AB1042</f>
        <v/>
      </c>
      <c r="AA1041" s="1" t="str">
        <f>'Auto-Calculations'!AC1042</f>
        <v/>
      </c>
      <c r="AB1041" s="1" t="str">
        <f>'Auto-Calculations'!AE1042</f>
        <v/>
      </c>
      <c r="AC1041" s="1" t="str">
        <f>'Auto-Calculations'!AF1042</f>
        <v/>
      </c>
    </row>
    <row r="1042" spans="1:29" ht="12.6" customHeight="1" x14ac:dyDescent="0.3">
      <c r="A1042" s="1">
        <f>'Auto-Calculations'!HD1043</f>
        <v>0</v>
      </c>
      <c r="B1042" s="1">
        <f>'Auto-Calculations'!HE1043</f>
        <v>0</v>
      </c>
      <c r="C1042" s="1">
        <f>'Auto-Calculations'!HF1043</f>
        <v>0</v>
      </c>
      <c r="D1042" s="1">
        <f>'Auto-Calculations'!HG1043</f>
        <v>0</v>
      </c>
      <c r="E1042" s="1">
        <f>'Auto-Calculations'!GZ1043</f>
        <v>0</v>
      </c>
      <c r="F1042" s="1">
        <f>'Auto-Calculations'!HA1043</f>
        <v>0</v>
      </c>
      <c r="G1042" s="1">
        <f>'Auto-Calculations'!HB1043</f>
        <v>0</v>
      </c>
      <c r="H1042" s="1" t="str">
        <f>'Auto-Calculations'!A1043</f>
        <v/>
      </c>
      <c r="I1042" s="1" t="str">
        <f>'Auto-Calculations'!B1043</f>
        <v/>
      </c>
      <c r="J1042" s="1" t="str">
        <f>'Auto-Calculations'!C1043</f>
        <v/>
      </c>
      <c r="K1042" s="1" t="str">
        <f>'Auto-Calculations'!D1043</f>
        <v/>
      </c>
      <c r="L1042" s="1" t="str">
        <f>'Auto-Calculations'!E1043</f>
        <v/>
      </c>
      <c r="M1042" s="1" t="str">
        <f>'Auto-Calculations'!F1043</f>
        <v/>
      </c>
      <c r="N1042" s="1" t="str">
        <f>'Auto-Calculations'!G1043</f>
        <v/>
      </c>
      <c r="O1042" s="1" t="e">
        <f>'Auto-Calculations'!#REF!</f>
        <v>#REF!</v>
      </c>
      <c r="P1042" s="1" t="str">
        <f>'Auto-Calculations'!I1043</f>
        <v/>
      </c>
      <c r="Q1042" s="1" t="str">
        <f>'Auto-Calculations'!M1043</f>
        <v/>
      </c>
      <c r="R1042" s="1" t="str">
        <f>'Auto-Calculations'!N1043</f>
        <v/>
      </c>
      <c r="S1042" s="1" t="str">
        <f>'Auto-Calculations'!O1043</f>
        <v/>
      </c>
      <c r="T1042" s="1" t="str">
        <f>'Auto-Calculations'!U1043</f>
        <v/>
      </c>
      <c r="U1042" s="1" t="str">
        <f>'Auto-Calculations'!V1043</f>
        <v/>
      </c>
      <c r="V1042" s="1" t="str">
        <f>'Auto-Calculations'!W1043</f>
        <v/>
      </c>
      <c r="W1042" s="1" t="str">
        <f>'Auto-Calculations'!X1043</f>
        <v/>
      </c>
      <c r="X1042" s="1" t="str">
        <f>'Auto-Calculations'!Y1043</f>
        <v/>
      </c>
      <c r="Y1042" s="1" t="str">
        <f>'Auto-Calculations'!Z1043</f>
        <v/>
      </c>
      <c r="Z1042" s="1" t="str">
        <f>'Auto-Calculations'!AB1043</f>
        <v/>
      </c>
      <c r="AA1042" s="1" t="str">
        <f>'Auto-Calculations'!AC1043</f>
        <v/>
      </c>
      <c r="AB1042" s="1" t="str">
        <f>'Auto-Calculations'!AE1043</f>
        <v/>
      </c>
      <c r="AC1042" s="1" t="str">
        <f>'Auto-Calculations'!AF1043</f>
        <v/>
      </c>
    </row>
    <row r="1043" spans="1:29" ht="12.6" customHeight="1" x14ac:dyDescent="0.3">
      <c r="A1043" s="1">
        <f>'Auto-Calculations'!HD1044</f>
        <v>0</v>
      </c>
      <c r="B1043" s="1">
        <f>'Auto-Calculations'!HE1044</f>
        <v>0</v>
      </c>
      <c r="C1043" s="1">
        <f>'Auto-Calculations'!HF1044</f>
        <v>0</v>
      </c>
      <c r="D1043" s="1">
        <f>'Auto-Calculations'!HG1044</f>
        <v>0</v>
      </c>
      <c r="E1043" s="1">
        <f>'Auto-Calculations'!GZ1044</f>
        <v>0</v>
      </c>
      <c r="F1043" s="1">
        <f>'Auto-Calculations'!HA1044</f>
        <v>0</v>
      </c>
      <c r="G1043" s="1">
        <f>'Auto-Calculations'!HB1044</f>
        <v>0</v>
      </c>
      <c r="H1043" s="1" t="str">
        <f>'Auto-Calculations'!A1044</f>
        <v/>
      </c>
      <c r="I1043" s="1" t="str">
        <f>'Auto-Calculations'!B1044</f>
        <v/>
      </c>
      <c r="J1043" s="1" t="str">
        <f>'Auto-Calculations'!C1044</f>
        <v/>
      </c>
      <c r="K1043" s="1" t="str">
        <f>'Auto-Calculations'!D1044</f>
        <v/>
      </c>
      <c r="L1043" s="1" t="str">
        <f>'Auto-Calculations'!E1044</f>
        <v/>
      </c>
      <c r="M1043" s="1" t="str">
        <f>'Auto-Calculations'!F1044</f>
        <v/>
      </c>
      <c r="N1043" s="1" t="str">
        <f>'Auto-Calculations'!G1044</f>
        <v/>
      </c>
      <c r="O1043" s="1" t="e">
        <f>'Auto-Calculations'!#REF!</f>
        <v>#REF!</v>
      </c>
      <c r="P1043" s="1" t="str">
        <f>'Auto-Calculations'!I1044</f>
        <v/>
      </c>
      <c r="Q1043" s="1" t="str">
        <f>'Auto-Calculations'!M1044</f>
        <v/>
      </c>
      <c r="R1043" s="1" t="str">
        <f>'Auto-Calculations'!N1044</f>
        <v/>
      </c>
      <c r="S1043" s="1" t="str">
        <f>'Auto-Calculations'!O1044</f>
        <v/>
      </c>
      <c r="T1043" s="1" t="str">
        <f>'Auto-Calculations'!U1044</f>
        <v/>
      </c>
      <c r="U1043" s="1" t="str">
        <f>'Auto-Calculations'!V1044</f>
        <v/>
      </c>
      <c r="V1043" s="1" t="str">
        <f>'Auto-Calculations'!W1044</f>
        <v/>
      </c>
      <c r="W1043" s="1" t="str">
        <f>'Auto-Calculations'!X1044</f>
        <v/>
      </c>
      <c r="X1043" s="1" t="str">
        <f>'Auto-Calculations'!Y1044</f>
        <v/>
      </c>
      <c r="Y1043" s="1" t="str">
        <f>'Auto-Calculations'!Z1044</f>
        <v/>
      </c>
      <c r="Z1043" s="1" t="str">
        <f>'Auto-Calculations'!AB1044</f>
        <v/>
      </c>
      <c r="AA1043" s="1" t="str">
        <f>'Auto-Calculations'!AC1044</f>
        <v/>
      </c>
      <c r="AB1043" s="1" t="str">
        <f>'Auto-Calculations'!AE1044</f>
        <v/>
      </c>
      <c r="AC1043" s="1" t="str">
        <f>'Auto-Calculations'!AF1044</f>
        <v/>
      </c>
    </row>
    <row r="1044" spans="1:29" ht="12.6" customHeight="1" x14ac:dyDescent="0.3">
      <c r="A1044" s="1">
        <f>'Auto-Calculations'!HD1045</f>
        <v>0</v>
      </c>
      <c r="B1044" s="1">
        <f>'Auto-Calculations'!HE1045</f>
        <v>0</v>
      </c>
      <c r="C1044" s="1">
        <f>'Auto-Calculations'!HF1045</f>
        <v>0</v>
      </c>
      <c r="D1044" s="1">
        <f>'Auto-Calculations'!HG1045</f>
        <v>0</v>
      </c>
      <c r="E1044" s="1">
        <f>'Auto-Calculations'!GZ1045</f>
        <v>0</v>
      </c>
      <c r="F1044" s="1">
        <f>'Auto-Calculations'!HA1045</f>
        <v>0</v>
      </c>
      <c r="G1044" s="1">
        <f>'Auto-Calculations'!HB1045</f>
        <v>0</v>
      </c>
      <c r="H1044" s="1" t="str">
        <f>'Auto-Calculations'!A1045</f>
        <v/>
      </c>
      <c r="I1044" s="1" t="str">
        <f>'Auto-Calculations'!B1045</f>
        <v/>
      </c>
      <c r="J1044" s="1" t="str">
        <f>'Auto-Calculations'!C1045</f>
        <v/>
      </c>
      <c r="K1044" s="1" t="str">
        <f>'Auto-Calculations'!D1045</f>
        <v/>
      </c>
      <c r="L1044" s="1" t="str">
        <f>'Auto-Calculations'!E1045</f>
        <v/>
      </c>
      <c r="M1044" s="1" t="str">
        <f>'Auto-Calculations'!F1045</f>
        <v/>
      </c>
      <c r="N1044" s="1" t="str">
        <f>'Auto-Calculations'!G1045</f>
        <v/>
      </c>
      <c r="O1044" s="1" t="e">
        <f>'Auto-Calculations'!#REF!</f>
        <v>#REF!</v>
      </c>
      <c r="P1044" s="1" t="str">
        <f>'Auto-Calculations'!I1045</f>
        <v/>
      </c>
      <c r="Q1044" s="1" t="str">
        <f>'Auto-Calculations'!M1045</f>
        <v/>
      </c>
      <c r="R1044" s="1" t="str">
        <f>'Auto-Calculations'!N1045</f>
        <v/>
      </c>
      <c r="S1044" s="1" t="str">
        <f>'Auto-Calculations'!O1045</f>
        <v/>
      </c>
      <c r="T1044" s="1" t="str">
        <f>'Auto-Calculations'!U1045</f>
        <v/>
      </c>
      <c r="U1044" s="1" t="str">
        <f>'Auto-Calculations'!V1045</f>
        <v/>
      </c>
      <c r="V1044" s="1" t="str">
        <f>'Auto-Calculations'!W1045</f>
        <v/>
      </c>
      <c r="W1044" s="1" t="str">
        <f>'Auto-Calculations'!X1045</f>
        <v/>
      </c>
      <c r="X1044" s="1" t="str">
        <f>'Auto-Calculations'!Y1045</f>
        <v/>
      </c>
      <c r="Y1044" s="1" t="str">
        <f>'Auto-Calculations'!Z1045</f>
        <v/>
      </c>
      <c r="Z1044" s="1" t="str">
        <f>'Auto-Calculations'!AB1045</f>
        <v/>
      </c>
      <c r="AA1044" s="1" t="str">
        <f>'Auto-Calculations'!AC1045</f>
        <v/>
      </c>
      <c r="AB1044" s="1" t="str">
        <f>'Auto-Calculations'!AE1045</f>
        <v/>
      </c>
      <c r="AC1044" s="1" t="str">
        <f>'Auto-Calculations'!AF1045</f>
        <v/>
      </c>
    </row>
    <row r="1045" spans="1:29" ht="12.6" customHeight="1" x14ac:dyDescent="0.3">
      <c r="A1045" s="1">
        <f>'Auto-Calculations'!HD1046</f>
        <v>0</v>
      </c>
      <c r="B1045" s="1">
        <f>'Auto-Calculations'!HE1046</f>
        <v>0</v>
      </c>
      <c r="C1045" s="1">
        <f>'Auto-Calculations'!HF1046</f>
        <v>0</v>
      </c>
      <c r="D1045" s="1">
        <f>'Auto-Calculations'!HG1046</f>
        <v>0</v>
      </c>
      <c r="E1045" s="1">
        <f>'Auto-Calculations'!GZ1046</f>
        <v>0</v>
      </c>
      <c r="F1045" s="1">
        <f>'Auto-Calculations'!HA1046</f>
        <v>0</v>
      </c>
      <c r="G1045" s="1">
        <f>'Auto-Calculations'!HB1046</f>
        <v>0</v>
      </c>
      <c r="H1045" s="1" t="str">
        <f>'Auto-Calculations'!A1046</f>
        <v/>
      </c>
      <c r="I1045" s="1" t="str">
        <f>'Auto-Calculations'!B1046</f>
        <v/>
      </c>
      <c r="J1045" s="1" t="str">
        <f>'Auto-Calculations'!C1046</f>
        <v/>
      </c>
      <c r="K1045" s="1" t="str">
        <f>'Auto-Calculations'!D1046</f>
        <v/>
      </c>
      <c r="L1045" s="1" t="str">
        <f>'Auto-Calculations'!E1046</f>
        <v/>
      </c>
      <c r="M1045" s="1" t="str">
        <f>'Auto-Calculations'!F1046</f>
        <v/>
      </c>
      <c r="N1045" s="1" t="str">
        <f>'Auto-Calculations'!G1046</f>
        <v/>
      </c>
      <c r="O1045" s="1" t="e">
        <f>'Auto-Calculations'!#REF!</f>
        <v>#REF!</v>
      </c>
      <c r="P1045" s="1" t="str">
        <f>'Auto-Calculations'!I1046</f>
        <v/>
      </c>
      <c r="Q1045" s="1" t="str">
        <f>'Auto-Calculations'!M1046</f>
        <v/>
      </c>
      <c r="R1045" s="1" t="str">
        <f>'Auto-Calculations'!N1046</f>
        <v/>
      </c>
      <c r="S1045" s="1" t="str">
        <f>'Auto-Calculations'!O1046</f>
        <v/>
      </c>
      <c r="T1045" s="1" t="str">
        <f>'Auto-Calculations'!U1046</f>
        <v/>
      </c>
      <c r="U1045" s="1" t="str">
        <f>'Auto-Calculations'!V1046</f>
        <v/>
      </c>
      <c r="V1045" s="1" t="str">
        <f>'Auto-Calculations'!W1046</f>
        <v/>
      </c>
      <c r="W1045" s="1" t="str">
        <f>'Auto-Calculations'!X1046</f>
        <v/>
      </c>
      <c r="X1045" s="1" t="str">
        <f>'Auto-Calculations'!Y1046</f>
        <v/>
      </c>
      <c r="Y1045" s="1" t="str">
        <f>'Auto-Calculations'!Z1046</f>
        <v/>
      </c>
      <c r="Z1045" s="1" t="str">
        <f>'Auto-Calculations'!AB1046</f>
        <v/>
      </c>
      <c r="AA1045" s="1" t="str">
        <f>'Auto-Calculations'!AC1046</f>
        <v/>
      </c>
      <c r="AB1045" s="1" t="str">
        <f>'Auto-Calculations'!AE1046</f>
        <v/>
      </c>
      <c r="AC1045" s="1" t="str">
        <f>'Auto-Calculations'!AF1046</f>
        <v/>
      </c>
    </row>
    <row r="1046" spans="1:29" ht="12.6" customHeight="1" x14ac:dyDescent="0.3">
      <c r="A1046" s="1">
        <f>'Auto-Calculations'!HD1047</f>
        <v>0</v>
      </c>
      <c r="B1046" s="1">
        <f>'Auto-Calculations'!HE1047</f>
        <v>0</v>
      </c>
      <c r="C1046" s="1">
        <f>'Auto-Calculations'!HF1047</f>
        <v>0</v>
      </c>
      <c r="D1046" s="1">
        <f>'Auto-Calculations'!HG1047</f>
        <v>0</v>
      </c>
      <c r="E1046" s="1">
        <f>'Auto-Calculations'!GZ1047</f>
        <v>0</v>
      </c>
      <c r="F1046" s="1">
        <f>'Auto-Calculations'!HA1047</f>
        <v>0</v>
      </c>
      <c r="G1046" s="1">
        <f>'Auto-Calculations'!HB1047</f>
        <v>0</v>
      </c>
      <c r="H1046" s="1" t="str">
        <f>'Auto-Calculations'!A1047</f>
        <v/>
      </c>
      <c r="I1046" s="1" t="str">
        <f>'Auto-Calculations'!B1047</f>
        <v/>
      </c>
      <c r="J1046" s="1" t="str">
        <f>'Auto-Calculations'!C1047</f>
        <v/>
      </c>
      <c r="K1046" s="1" t="str">
        <f>'Auto-Calculations'!D1047</f>
        <v/>
      </c>
      <c r="L1046" s="1" t="str">
        <f>'Auto-Calculations'!E1047</f>
        <v/>
      </c>
      <c r="M1046" s="1" t="str">
        <f>'Auto-Calculations'!F1047</f>
        <v/>
      </c>
      <c r="N1046" s="1" t="str">
        <f>'Auto-Calculations'!G1047</f>
        <v/>
      </c>
      <c r="O1046" s="1" t="e">
        <f>'Auto-Calculations'!#REF!</f>
        <v>#REF!</v>
      </c>
      <c r="P1046" s="1" t="str">
        <f>'Auto-Calculations'!I1047</f>
        <v/>
      </c>
      <c r="Q1046" s="1" t="str">
        <f>'Auto-Calculations'!M1047</f>
        <v/>
      </c>
      <c r="R1046" s="1" t="str">
        <f>'Auto-Calculations'!N1047</f>
        <v/>
      </c>
      <c r="S1046" s="1" t="str">
        <f>'Auto-Calculations'!O1047</f>
        <v/>
      </c>
      <c r="T1046" s="1" t="str">
        <f>'Auto-Calculations'!U1047</f>
        <v/>
      </c>
      <c r="U1046" s="1" t="str">
        <f>'Auto-Calculations'!V1047</f>
        <v/>
      </c>
      <c r="V1046" s="1" t="str">
        <f>'Auto-Calculations'!W1047</f>
        <v/>
      </c>
      <c r="W1046" s="1" t="str">
        <f>'Auto-Calculations'!X1047</f>
        <v/>
      </c>
      <c r="X1046" s="1" t="str">
        <f>'Auto-Calculations'!Y1047</f>
        <v/>
      </c>
      <c r="Y1046" s="1" t="str">
        <f>'Auto-Calculations'!Z1047</f>
        <v/>
      </c>
      <c r="Z1046" s="1" t="str">
        <f>'Auto-Calculations'!AB1047</f>
        <v/>
      </c>
      <c r="AA1046" s="1" t="str">
        <f>'Auto-Calculations'!AC1047</f>
        <v/>
      </c>
      <c r="AB1046" s="1" t="str">
        <f>'Auto-Calculations'!AE1047</f>
        <v/>
      </c>
      <c r="AC1046" s="1" t="str">
        <f>'Auto-Calculations'!AF1047</f>
        <v/>
      </c>
    </row>
    <row r="1047" spans="1:29" ht="12.6" customHeight="1" x14ac:dyDescent="0.3">
      <c r="A1047" s="1">
        <f>'Auto-Calculations'!HD1048</f>
        <v>0</v>
      </c>
      <c r="B1047" s="1">
        <f>'Auto-Calculations'!HE1048</f>
        <v>0</v>
      </c>
      <c r="C1047" s="1">
        <f>'Auto-Calculations'!HF1048</f>
        <v>0</v>
      </c>
      <c r="D1047" s="1">
        <f>'Auto-Calculations'!HG1048</f>
        <v>0</v>
      </c>
      <c r="E1047" s="1">
        <f>'Auto-Calculations'!GZ1048</f>
        <v>0</v>
      </c>
      <c r="F1047" s="1">
        <f>'Auto-Calculations'!HA1048</f>
        <v>0</v>
      </c>
      <c r="G1047" s="1">
        <f>'Auto-Calculations'!HB1048</f>
        <v>0</v>
      </c>
      <c r="H1047" s="1" t="str">
        <f>'Auto-Calculations'!A1048</f>
        <v/>
      </c>
      <c r="I1047" s="1" t="str">
        <f>'Auto-Calculations'!B1048</f>
        <v/>
      </c>
      <c r="J1047" s="1" t="str">
        <f>'Auto-Calculations'!C1048</f>
        <v/>
      </c>
      <c r="K1047" s="1" t="str">
        <f>'Auto-Calculations'!D1048</f>
        <v/>
      </c>
      <c r="L1047" s="1" t="str">
        <f>'Auto-Calculations'!E1048</f>
        <v/>
      </c>
      <c r="M1047" s="1" t="str">
        <f>'Auto-Calculations'!F1048</f>
        <v/>
      </c>
      <c r="N1047" s="1" t="str">
        <f>'Auto-Calculations'!G1048</f>
        <v/>
      </c>
      <c r="O1047" s="1" t="e">
        <f>'Auto-Calculations'!#REF!</f>
        <v>#REF!</v>
      </c>
      <c r="P1047" s="1" t="str">
        <f>'Auto-Calculations'!I1048</f>
        <v/>
      </c>
      <c r="Q1047" s="1" t="str">
        <f>'Auto-Calculations'!M1048</f>
        <v/>
      </c>
      <c r="R1047" s="1" t="str">
        <f>'Auto-Calculations'!N1048</f>
        <v/>
      </c>
      <c r="S1047" s="1" t="str">
        <f>'Auto-Calculations'!O1048</f>
        <v/>
      </c>
      <c r="T1047" s="1" t="str">
        <f>'Auto-Calculations'!U1048</f>
        <v/>
      </c>
      <c r="U1047" s="1" t="str">
        <f>'Auto-Calculations'!V1048</f>
        <v/>
      </c>
      <c r="V1047" s="1" t="str">
        <f>'Auto-Calculations'!W1048</f>
        <v/>
      </c>
      <c r="W1047" s="1" t="str">
        <f>'Auto-Calculations'!X1048</f>
        <v/>
      </c>
      <c r="X1047" s="1" t="str">
        <f>'Auto-Calculations'!Y1048</f>
        <v/>
      </c>
      <c r="Y1047" s="1" t="str">
        <f>'Auto-Calculations'!Z1048</f>
        <v/>
      </c>
      <c r="Z1047" s="1" t="str">
        <f>'Auto-Calculations'!AB1048</f>
        <v/>
      </c>
      <c r="AA1047" s="1" t="str">
        <f>'Auto-Calculations'!AC1048</f>
        <v/>
      </c>
      <c r="AB1047" s="1" t="str">
        <f>'Auto-Calculations'!AE1048</f>
        <v/>
      </c>
      <c r="AC1047" s="1" t="str">
        <f>'Auto-Calculations'!AF1048</f>
        <v/>
      </c>
    </row>
    <row r="1048" spans="1:29" ht="12.6" customHeight="1" x14ac:dyDescent="0.3">
      <c r="A1048" s="1">
        <f>'Auto-Calculations'!HD1049</f>
        <v>0</v>
      </c>
      <c r="B1048" s="1">
        <f>'Auto-Calculations'!HE1049</f>
        <v>0</v>
      </c>
      <c r="C1048" s="1">
        <f>'Auto-Calculations'!HF1049</f>
        <v>0</v>
      </c>
      <c r="D1048" s="1">
        <f>'Auto-Calculations'!HG1049</f>
        <v>0</v>
      </c>
      <c r="E1048" s="1">
        <f>'Auto-Calculations'!GZ1049</f>
        <v>0</v>
      </c>
      <c r="F1048" s="1">
        <f>'Auto-Calculations'!HA1049</f>
        <v>0</v>
      </c>
      <c r="G1048" s="1">
        <f>'Auto-Calculations'!HB1049</f>
        <v>0</v>
      </c>
      <c r="H1048" s="1" t="str">
        <f>'Auto-Calculations'!A1049</f>
        <v/>
      </c>
      <c r="I1048" s="1" t="str">
        <f>'Auto-Calculations'!B1049</f>
        <v/>
      </c>
      <c r="J1048" s="1" t="str">
        <f>'Auto-Calculations'!C1049</f>
        <v/>
      </c>
      <c r="K1048" s="1" t="str">
        <f>'Auto-Calculations'!D1049</f>
        <v/>
      </c>
      <c r="L1048" s="1" t="str">
        <f>'Auto-Calculations'!E1049</f>
        <v/>
      </c>
      <c r="M1048" s="1" t="str">
        <f>'Auto-Calculations'!F1049</f>
        <v/>
      </c>
      <c r="N1048" s="1" t="str">
        <f>'Auto-Calculations'!G1049</f>
        <v/>
      </c>
      <c r="O1048" s="1" t="e">
        <f>'Auto-Calculations'!#REF!</f>
        <v>#REF!</v>
      </c>
      <c r="P1048" s="1" t="str">
        <f>'Auto-Calculations'!I1049</f>
        <v/>
      </c>
      <c r="Q1048" s="1" t="str">
        <f>'Auto-Calculations'!M1049</f>
        <v/>
      </c>
      <c r="R1048" s="1" t="str">
        <f>'Auto-Calculations'!N1049</f>
        <v/>
      </c>
      <c r="S1048" s="1" t="str">
        <f>'Auto-Calculations'!O1049</f>
        <v/>
      </c>
      <c r="T1048" s="1" t="str">
        <f>'Auto-Calculations'!U1049</f>
        <v/>
      </c>
      <c r="U1048" s="1" t="str">
        <f>'Auto-Calculations'!V1049</f>
        <v/>
      </c>
      <c r="V1048" s="1" t="str">
        <f>'Auto-Calculations'!W1049</f>
        <v/>
      </c>
      <c r="W1048" s="1" t="str">
        <f>'Auto-Calculations'!X1049</f>
        <v/>
      </c>
      <c r="X1048" s="1" t="str">
        <f>'Auto-Calculations'!Y1049</f>
        <v/>
      </c>
      <c r="Y1048" s="1" t="str">
        <f>'Auto-Calculations'!Z1049</f>
        <v/>
      </c>
      <c r="Z1048" s="1" t="str">
        <f>'Auto-Calculations'!AB1049</f>
        <v/>
      </c>
      <c r="AA1048" s="1" t="str">
        <f>'Auto-Calculations'!AC1049</f>
        <v/>
      </c>
      <c r="AB1048" s="1" t="str">
        <f>'Auto-Calculations'!AE1049</f>
        <v/>
      </c>
      <c r="AC1048" s="1" t="str">
        <f>'Auto-Calculations'!AF1049</f>
        <v/>
      </c>
    </row>
    <row r="1049" spans="1:29" ht="12.6" customHeight="1" x14ac:dyDescent="0.3">
      <c r="A1049" s="1">
        <f>'Auto-Calculations'!HD1050</f>
        <v>0</v>
      </c>
      <c r="B1049" s="1">
        <f>'Auto-Calculations'!HE1050</f>
        <v>0</v>
      </c>
      <c r="C1049" s="1">
        <f>'Auto-Calculations'!HF1050</f>
        <v>0</v>
      </c>
      <c r="D1049" s="1">
        <f>'Auto-Calculations'!HG1050</f>
        <v>0</v>
      </c>
      <c r="E1049" s="1">
        <f>'Auto-Calculations'!GZ1050</f>
        <v>0</v>
      </c>
      <c r="F1049" s="1">
        <f>'Auto-Calculations'!HA1050</f>
        <v>0</v>
      </c>
      <c r="G1049" s="1">
        <f>'Auto-Calculations'!HB1050</f>
        <v>0</v>
      </c>
      <c r="H1049" s="1" t="str">
        <f>'Auto-Calculations'!A1050</f>
        <v/>
      </c>
      <c r="I1049" s="1" t="str">
        <f>'Auto-Calculations'!B1050</f>
        <v/>
      </c>
      <c r="J1049" s="1" t="str">
        <f>'Auto-Calculations'!C1050</f>
        <v/>
      </c>
      <c r="K1049" s="1" t="str">
        <f>'Auto-Calculations'!D1050</f>
        <v/>
      </c>
      <c r="L1049" s="1" t="str">
        <f>'Auto-Calculations'!E1050</f>
        <v/>
      </c>
      <c r="M1049" s="1" t="str">
        <f>'Auto-Calculations'!F1050</f>
        <v/>
      </c>
      <c r="N1049" s="1" t="str">
        <f>'Auto-Calculations'!G1050</f>
        <v/>
      </c>
      <c r="O1049" s="1" t="e">
        <f>'Auto-Calculations'!#REF!</f>
        <v>#REF!</v>
      </c>
      <c r="P1049" s="1" t="str">
        <f>'Auto-Calculations'!I1050</f>
        <v/>
      </c>
      <c r="Q1049" s="1" t="str">
        <f>'Auto-Calculations'!M1050</f>
        <v/>
      </c>
      <c r="R1049" s="1" t="str">
        <f>'Auto-Calculations'!N1050</f>
        <v/>
      </c>
      <c r="S1049" s="1" t="str">
        <f>'Auto-Calculations'!O1050</f>
        <v/>
      </c>
      <c r="T1049" s="1" t="str">
        <f>'Auto-Calculations'!U1050</f>
        <v/>
      </c>
      <c r="U1049" s="1" t="str">
        <f>'Auto-Calculations'!V1050</f>
        <v/>
      </c>
      <c r="V1049" s="1" t="str">
        <f>'Auto-Calculations'!W1050</f>
        <v/>
      </c>
      <c r="W1049" s="1" t="str">
        <f>'Auto-Calculations'!X1050</f>
        <v/>
      </c>
      <c r="X1049" s="1" t="str">
        <f>'Auto-Calculations'!Y1050</f>
        <v/>
      </c>
      <c r="Y1049" s="1" t="str">
        <f>'Auto-Calculations'!Z1050</f>
        <v/>
      </c>
      <c r="Z1049" s="1" t="str">
        <f>'Auto-Calculations'!AB1050</f>
        <v/>
      </c>
      <c r="AA1049" s="1" t="str">
        <f>'Auto-Calculations'!AC1050</f>
        <v/>
      </c>
      <c r="AB1049" s="1" t="str">
        <f>'Auto-Calculations'!AE1050</f>
        <v/>
      </c>
      <c r="AC1049" s="1" t="str">
        <f>'Auto-Calculations'!AF1050</f>
        <v/>
      </c>
    </row>
    <row r="1050" spans="1:29" ht="12.6" customHeight="1" x14ac:dyDescent="0.3">
      <c r="A1050" s="1">
        <f>'Auto-Calculations'!HD1051</f>
        <v>0</v>
      </c>
      <c r="B1050" s="1">
        <f>'Auto-Calculations'!HE1051</f>
        <v>0</v>
      </c>
      <c r="C1050" s="1">
        <f>'Auto-Calculations'!HF1051</f>
        <v>0</v>
      </c>
      <c r="D1050" s="1">
        <f>'Auto-Calculations'!HG1051</f>
        <v>0</v>
      </c>
      <c r="E1050" s="1">
        <f>'Auto-Calculations'!GZ1051</f>
        <v>0</v>
      </c>
      <c r="F1050" s="1">
        <f>'Auto-Calculations'!HA1051</f>
        <v>0</v>
      </c>
      <c r="G1050" s="1">
        <f>'Auto-Calculations'!HB1051</f>
        <v>0</v>
      </c>
      <c r="H1050" s="1" t="str">
        <f>'Auto-Calculations'!A1051</f>
        <v/>
      </c>
      <c r="I1050" s="1" t="str">
        <f>'Auto-Calculations'!B1051</f>
        <v/>
      </c>
      <c r="J1050" s="1" t="str">
        <f>'Auto-Calculations'!C1051</f>
        <v/>
      </c>
      <c r="K1050" s="1" t="str">
        <f>'Auto-Calculations'!D1051</f>
        <v/>
      </c>
      <c r="L1050" s="1" t="str">
        <f>'Auto-Calculations'!E1051</f>
        <v/>
      </c>
      <c r="M1050" s="1" t="str">
        <f>'Auto-Calculations'!F1051</f>
        <v/>
      </c>
      <c r="N1050" s="1" t="str">
        <f>'Auto-Calculations'!G1051</f>
        <v/>
      </c>
      <c r="O1050" s="1" t="e">
        <f>'Auto-Calculations'!#REF!</f>
        <v>#REF!</v>
      </c>
      <c r="P1050" s="1" t="str">
        <f>'Auto-Calculations'!I1051</f>
        <v/>
      </c>
      <c r="Q1050" s="1" t="str">
        <f>'Auto-Calculations'!M1051</f>
        <v/>
      </c>
      <c r="R1050" s="1" t="str">
        <f>'Auto-Calculations'!N1051</f>
        <v/>
      </c>
      <c r="S1050" s="1" t="str">
        <f>'Auto-Calculations'!O1051</f>
        <v/>
      </c>
      <c r="T1050" s="1" t="str">
        <f>'Auto-Calculations'!U1051</f>
        <v/>
      </c>
      <c r="U1050" s="1" t="str">
        <f>'Auto-Calculations'!V1051</f>
        <v/>
      </c>
      <c r="V1050" s="1" t="str">
        <f>'Auto-Calculations'!W1051</f>
        <v/>
      </c>
      <c r="W1050" s="1" t="str">
        <f>'Auto-Calculations'!X1051</f>
        <v/>
      </c>
      <c r="X1050" s="1" t="str">
        <f>'Auto-Calculations'!Y1051</f>
        <v/>
      </c>
      <c r="Y1050" s="1" t="str">
        <f>'Auto-Calculations'!Z1051</f>
        <v/>
      </c>
      <c r="Z1050" s="1" t="str">
        <f>'Auto-Calculations'!AB1051</f>
        <v/>
      </c>
      <c r="AA1050" s="1" t="str">
        <f>'Auto-Calculations'!AC1051</f>
        <v/>
      </c>
      <c r="AB1050" s="1" t="str">
        <f>'Auto-Calculations'!AE1051</f>
        <v/>
      </c>
      <c r="AC1050" s="1" t="str">
        <f>'Auto-Calculations'!AF1051</f>
        <v/>
      </c>
    </row>
    <row r="1051" spans="1:29" ht="12.6" customHeight="1" x14ac:dyDescent="0.3">
      <c r="A1051" s="1">
        <f>'Auto-Calculations'!HD1052</f>
        <v>0</v>
      </c>
      <c r="B1051" s="1">
        <f>'Auto-Calculations'!HE1052</f>
        <v>0</v>
      </c>
      <c r="C1051" s="1">
        <f>'Auto-Calculations'!HF1052</f>
        <v>0</v>
      </c>
      <c r="D1051" s="1">
        <f>'Auto-Calculations'!HG1052</f>
        <v>0</v>
      </c>
      <c r="E1051" s="1">
        <f>'Auto-Calculations'!GZ1052</f>
        <v>0</v>
      </c>
      <c r="F1051" s="1">
        <f>'Auto-Calculations'!HA1052</f>
        <v>0</v>
      </c>
      <c r="G1051" s="1">
        <f>'Auto-Calculations'!HB1052</f>
        <v>0</v>
      </c>
      <c r="H1051" s="1" t="str">
        <f>'Auto-Calculations'!A1052</f>
        <v/>
      </c>
      <c r="I1051" s="1" t="str">
        <f>'Auto-Calculations'!B1052</f>
        <v/>
      </c>
      <c r="J1051" s="1" t="str">
        <f>'Auto-Calculations'!C1052</f>
        <v/>
      </c>
      <c r="K1051" s="1" t="str">
        <f>'Auto-Calculations'!D1052</f>
        <v/>
      </c>
      <c r="L1051" s="1" t="str">
        <f>'Auto-Calculations'!E1052</f>
        <v/>
      </c>
      <c r="M1051" s="1" t="str">
        <f>'Auto-Calculations'!F1052</f>
        <v/>
      </c>
      <c r="N1051" s="1" t="str">
        <f>'Auto-Calculations'!G1052</f>
        <v/>
      </c>
      <c r="O1051" s="1" t="e">
        <f>'Auto-Calculations'!#REF!</f>
        <v>#REF!</v>
      </c>
      <c r="P1051" s="1" t="str">
        <f>'Auto-Calculations'!I1052</f>
        <v/>
      </c>
      <c r="Q1051" s="1" t="str">
        <f>'Auto-Calculations'!M1052</f>
        <v/>
      </c>
      <c r="R1051" s="1" t="str">
        <f>'Auto-Calculations'!N1052</f>
        <v/>
      </c>
      <c r="S1051" s="1" t="str">
        <f>'Auto-Calculations'!O1052</f>
        <v/>
      </c>
      <c r="T1051" s="1" t="str">
        <f>'Auto-Calculations'!U1052</f>
        <v/>
      </c>
      <c r="U1051" s="1" t="str">
        <f>'Auto-Calculations'!V1052</f>
        <v/>
      </c>
      <c r="V1051" s="1" t="str">
        <f>'Auto-Calculations'!W1052</f>
        <v/>
      </c>
      <c r="W1051" s="1" t="str">
        <f>'Auto-Calculations'!X1052</f>
        <v/>
      </c>
      <c r="X1051" s="1" t="str">
        <f>'Auto-Calculations'!Y1052</f>
        <v/>
      </c>
      <c r="Y1051" s="1" t="str">
        <f>'Auto-Calculations'!Z1052</f>
        <v/>
      </c>
      <c r="Z1051" s="1" t="str">
        <f>'Auto-Calculations'!AB1052</f>
        <v/>
      </c>
      <c r="AA1051" s="1" t="str">
        <f>'Auto-Calculations'!AC1052</f>
        <v/>
      </c>
      <c r="AB1051" s="1" t="str">
        <f>'Auto-Calculations'!AE1052</f>
        <v/>
      </c>
      <c r="AC1051" s="1" t="str">
        <f>'Auto-Calculations'!AF1052</f>
        <v/>
      </c>
    </row>
    <row r="1052" spans="1:29" ht="12.6" customHeight="1" x14ac:dyDescent="0.3">
      <c r="A1052" s="1">
        <f>'Auto-Calculations'!HD1053</f>
        <v>0</v>
      </c>
      <c r="B1052" s="1">
        <f>'Auto-Calculations'!HE1053</f>
        <v>0</v>
      </c>
      <c r="C1052" s="1">
        <f>'Auto-Calculations'!HF1053</f>
        <v>0</v>
      </c>
      <c r="D1052" s="1">
        <f>'Auto-Calculations'!HG1053</f>
        <v>0</v>
      </c>
      <c r="E1052" s="1">
        <f>'Auto-Calculations'!GZ1053</f>
        <v>0</v>
      </c>
      <c r="F1052" s="1">
        <f>'Auto-Calculations'!HA1053</f>
        <v>0</v>
      </c>
      <c r="G1052" s="1">
        <f>'Auto-Calculations'!HB1053</f>
        <v>0</v>
      </c>
      <c r="H1052" s="1" t="str">
        <f>'Auto-Calculations'!A1053</f>
        <v/>
      </c>
      <c r="I1052" s="1" t="str">
        <f>'Auto-Calculations'!B1053</f>
        <v/>
      </c>
      <c r="J1052" s="1" t="str">
        <f>'Auto-Calculations'!C1053</f>
        <v/>
      </c>
      <c r="K1052" s="1" t="str">
        <f>'Auto-Calculations'!D1053</f>
        <v/>
      </c>
      <c r="L1052" s="1" t="str">
        <f>'Auto-Calculations'!E1053</f>
        <v/>
      </c>
      <c r="M1052" s="1" t="str">
        <f>'Auto-Calculations'!F1053</f>
        <v/>
      </c>
      <c r="N1052" s="1" t="str">
        <f>'Auto-Calculations'!G1053</f>
        <v/>
      </c>
      <c r="O1052" s="1" t="e">
        <f>'Auto-Calculations'!#REF!</f>
        <v>#REF!</v>
      </c>
      <c r="P1052" s="1" t="str">
        <f>'Auto-Calculations'!I1053</f>
        <v/>
      </c>
      <c r="Q1052" s="1" t="str">
        <f>'Auto-Calculations'!M1053</f>
        <v/>
      </c>
      <c r="R1052" s="1" t="str">
        <f>'Auto-Calculations'!N1053</f>
        <v/>
      </c>
      <c r="S1052" s="1" t="str">
        <f>'Auto-Calculations'!O1053</f>
        <v/>
      </c>
      <c r="T1052" s="1" t="str">
        <f>'Auto-Calculations'!U1053</f>
        <v/>
      </c>
      <c r="U1052" s="1" t="str">
        <f>'Auto-Calculations'!V1053</f>
        <v/>
      </c>
      <c r="V1052" s="1" t="str">
        <f>'Auto-Calculations'!W1053</f>
        <v/>
      </c>
      <c r="W1052" s="1" t="str">
        <f>'Auto-Calculations'!X1053</f>
        <v/>
      </c>
      <c r="X1052" s="1" t="str">
        <f>'Auto-Calculations'!Y1053</f>
        <v/>
      </c>
      <c r="Y1052" s="1" t="str">
        <f>'Auto-Calculations'!Z1053</f>
        <v/>
      </c>
      <c r="Z1052" s="1" t="str">
        <f>'Auto-Calculations'!AB1053</f>
        <v/>
      </c>
      <c r="AA1052" s="1" t="str">
        <f>'Auto-Calculations'!AC1053</f>
        <v/>
      </c>
      <c r="AB1052" s="1" t="str">
        <f>'Auto-Calculations'!AE1053</f>
        <v/>
      </c>
      <c r="AC1052" s="1" t="str">
        <f>'Auto-Calculations'!AF1053</f>
        <v/>
      </c>
    </row>
    <row r="1053" spans="1:29" ht="12.6" customHeight="1" x14ac:dyDescent="0.3">
      <c r="A1053" s="1">
        <f>'Auto-Calculations'!HD1054</f>
        <v>0</v>
      </c>
      <c r="B1053" s="1">
        <f>'Auto-Calculations'!HE1054</f>
        <v>0</v>
      </c>
      <c r="C1053" s="1">
        <f>'Auto-Calculations'!HF1054</f>
        <v>0</v>
      </c>
      <c r="D1053" s="1">
        <f>'Auto-Calculations'!HG1054</f>
        <v>0</v>
      </c>
      <c r="E1053" s="1">
        <f>'Auto-Calculations'!GZ1054</f>
        <v>0</v>
      </c>
      <c r="F1053" s="1">
        <f>'Auto-Calculations'!HA1054</f>
        <v>0</v>
      </c>
      <c r="G1053" s="1">
        <f>'Auto-Calculations'!HB1054</f>
        <v>0</v>
      </c>
      <c r="H1053" s="1" t="str">
        <f>'Auto-Calculations'!A1054</f>
        <v/>
      </c>
      <c r="I1053" s="1" t="str">
        <f>'Auto-Calculations'!B1054</f>
        <v/>
      </c>
      <c r="J1053" s="1" t="str">
        <f>'Auto-Calculations'!C1054</f>
        <v/>
      </c>
      <c r="K1053" s="1" t="str">
        <f>'Auto-Calculations'!D1054</f>
        <v/>
      </c>
      <c r="L1053" s="1" t="str">
        <f>'Auto-Calculations'!E1054</f>
        <v/>
      </c>
      <c r="M1053" s="1" t="str">
        <f>'Auto-Calculations'!F1054</f>
        <v/>
      </c>
      <c r="N1053" s="1" t="str">
        <f>'Auto-Calculations'!G1054</f>
        <v/>
      </c>
      <c r="O1053" s="1" t="e">
        <f>'Auto-Calculations'!#REF!</f>
        <v>#REF!</v>
      </c>
      <c r="P1053" s="1" t="str">
        <f>'Auto-Calculations'!I1054</f>
        <v/>
      </c>
      <c r="Q1053" s="1" t="str">
        <f>'Auto-Calculations'!M1054</f>
        <v/>
      </c>
      <c r="R1053" s="1" t="str">
        <f>'Auto-Calculations'!N1054</f>
        <v/>
      </c>
      <c r="S1053" s="1" t="str">
        <f>'Auto-Calculations'!O1054</f>
        <v/>
      </c>
      <c r="T1053" s="1" t="str">
        <f>'Auto-Calculations'!U1054</f>
        <v/>
      </c>
      <c r="U1053" s="1" t="str">
        <f>'Auto-Calculations'!V1054</f>
        <v/>
      </c>
      <c r="V1053" s="1" t="str">
        <f>'Auto-Calculations'!W1054</f>
        <v/>
      </c>
      <c r="W1053" s="1" t="str">
        <f>'Auto-Calculations'!X1054</f>
        <v/>
      </c>
      <c r="X1053" s="1" t="str">
        <f>'Auto-Calculations'!Y1054</f>
        <v/>
      </c>
      <c r="Y1053" s="1" t="str">
        <f>'Auto-Calculations'!Z1054</f>
        <v/>
      </c>
      <c r="Z1053" s="1" t="str">
        <f>'Auto-Calculations'!AB1054</f>
        <v/>
      </c>
      <c r="AA1053" s="1" t="str">
        <f>'Auto-Calculations'!AC1054</f>
        <v/>
      </c>
      <c r="AB1053" s="1" t="str">
        <f>'Auto-Calculations'!AE1054</f>
        <v/>
      </c>
      <c r="AC1053" s="1" t="str">
        <f>'Auto-Calculations'!AF1054</f>
        <v/>
      </c>
    </row>
    <row r="1054" spans="1:29" ht="12.6" customHeight="1" x14ac:dyDescent="0.3">
      <c r="A1054" s="1">
        <f>'Auto-Calculations'!HD1055</f>
        <v>0</v>
      </c>
      <c r="B1054" s="1">
        <f>'Auto-Calculations'!HE1055</f>
        <v>0</v>
      </c>
      <c r="C1054" s="1">
        <f>'Auto-Calculations'!HF1055</f>
        <v>0</v>
      </c>
      <c r="D1054" s="1">
        <f>'Auto-Calculations'!HG1055</f>
        <v>0</v>
      </c>
      <c r="E1054" s="1">
        <f>'Auto-Calculations'!GZ1055</f>
        <v>0</v>
      </c>
      <c r="F1054" s="1">
        <f>'Auto-Calculations'!HA1055</f>
        <v>0</v>
      </c>
      <c r="G1054" s="1">
        <f>'Auto-Calculations'!HB1055</f>
        <v>0</v>
      </c>
      <c r="H1054" s="1" t="str">
        <f>'Auto-Calculations'!A1055</f>
        <v/>
      </c>
      <c r="I1054" s="1" t="str">
        <f>'Auto-Calculations'!B1055</f>
        <v/>
      </c>
      <c r="J1054" s="1" t="str">
        <f>'Auto-Calculations'!C1055</f>
        <v/>
      </c>
      <c r="K1054" s="1" t="str">
        <f>'Auto-Calculations'!D1055</f>
        <v/>
      </c>
      <c r="L1054" s="1" t="str">
        <f>'Auto-Calculations'!E1055</f>
        <v/>
      </c>
      <c r="M1054" s="1" t="str">
        <f>'Auto-Calculations'!F1055</f>
        <v/>
      </c>
      <c r="N1054" s="1" t="str">
        <f>'Auto-Calculations'!G1055</f>
        <v/>
      </c>
      <c r="O1054" s="1" t="e">
        <f>'Auto-Calculations'!#REF!</f>
        <v>#REF!</v>
      </c>
      <c r="P1054" s="1" t="str">
        <f>'Auto-Calculations'!I1055</f>
        <v/>
      </c>
      <c r="Q1054" s="1" t="str">
        <f>'Auto-Calculations'!M1055</f>
        <v/>
      </c>
      <c r="R1054" s="1" t="str">
        <f>'Auto-Calculations'!N1055</f>
        <v/>
      </c>
      <c r="S1054" s="1" t="str">
        <f>'Auto-Calculations'!O1055</f>
        <v/>
      </c>
      <c r="T1054" s="1" t="str">
        <f>'Auto-Calculations'!U1055</f>
        <v/>
      </c>
      <c r="U1054" s="1" t="str">
        <f>'Auto-Calculations'!V1055</f>
        <v/>
      </c>
      <c r="V1054" s="1" t="str">
        <f>'Auto-Calculations'!W1055</f>
        <v/>
      </c>
      <c r="W1054" s="1" t="str">
        <f>'Auto-Calculations'!X1055</f>
        <v/>
      </c>
      <c r="X1054" s="1" t="str">
        <f>'Auto-Calculations'!Y1055</f>
        <v/>
      </c>
      <c r="Y1054" s="1" t="str">
        <f>'Auto-Calculations'!Z1055</f>
        <v/>
      </c>
      <c r="Z1054" s="1" t="str">
        <f>'Auto-Calculations'!AB1055</f>
        <v/>
      </c>
      <c r="AA1054" s="1" t="str">
        <f>'Auto-Calculations'!AC1055</f>
        <v/>
      </c>
      <c r="AB1054" s="1" t="str">
        <f>'Auto-Calculations'!AE1055</f>
        <v/>
      </c>
      <c r="AC1054" s="1" t="str">
        <f>'Auto-Calculations'!AF1055</f>
        <v/>
      </c>
    </row>
    <row r="1055" spans="1:29" ht="12.6" customHeight="1" x14ac:dyDescent="0.3">
      <c r="A1055" s="1">
        <f>'Auto-Calculations'!HD1056</f>
        <v>0</v>
      </c>
      <c r="B1055" s="1">
        <f>'Auto-Calculations'!HE1056</f>
        <v>0</v>
      </c>
      <c r="C1055" s="1">
        <f>'Auto-Calculations'!HF1056</f>
        <v>0</v>
      </c>
      <c r="D1055" s="1">
        <f>'Auto-Calculations'!HG1056</f>
        <v>0</v>
      </c>
      <c r="E1055" s="1">
        <f>'Auto-Calculations'!GZ1056</f>
        <v>0</v>
      </c>
      <c r="F1055" s="1">
        <f>'Auto-Calculations'!HA1056</f>
        <v>0</v>
      </c>
      <c r="G1055" s="1">
        <f>'Auto-Calculations'!HB1056</f>
        <v>0</v>
      </c>
      <c r="H1055" s="1" t="str">
        <f>'Auto-Calculations'!A1056</f>
        <v/>
      </c>
      <c r="I1055" s="1" t="str">
        <f>'Auto-Calculations'!B1056</f>
        <v/>
      </c>
      <c r="J1055" s="1" t="str">
        <f>'Auto-Calculations'!C1056</f>
        <v/>
      </c>
      <c r="K1055" s="1" t="str">
        <f>'Auto-Calculations'!D1056</f>
        <v/>
      </c>
      <c r="L1055" s="1" t="str">
        <f>'Auto-Calculations'!E1056</f>
        <v/>
      </c>
      <c r="M1055" s="1" t="str">
        <f>'Auto-Calculations'!F1056</f>
        <v/>
      </c>
      <c r="N1055" s="1" t="str">
        <f>'Auto-Calculations'!G1056</f>
        <v/>
      </c>
      <c r="O1055" s="1" t="e">
        <f>'Auto-Calculations'!#REF!</f>
        <v>#REF!</v>
      </c>
      <c r="P1055" s="1" t="str">
        <f>'Auto-Calculations'!I1056</f>
        <v/>
      </c>
      <c r="Q1055" s="1" t="str">
        <f>'Auto-Calculations'!M1056</f>
        <v/>
      </c>
      <c r="R1055" s="1" t="str">
        <f>'Auto-Calculations'!N1056</f>
        <v/>
      </c>
      <c r="S1055" s="1" t="str">
        <f>'Auto-Calculations'!O1056</f>
        <v/>
      </c>
      <c r="T1055" s="1" t="str">
        <f>'Auto-Calculations'!U1056</f>
        <v/>
      </c>
      <c r="U1055" s="1" t="str">
        <f>'Auto-Calculations'!V1056</f>
        <v/>
      </c>
      <c r="V1055" s="1" t="str">
        <f>'Auto-Calculations'!W1056</f>
        <v/>
      </c>
      <c r="W1055" s="1" t="str">
        <f>'Auto-Calculations'!X1056</f>
        <v/>
      </c>
      <c r="X1055" s="1" t="str">
        <f>'Auto-Calculations'!Y1056</f>
        <v/>
      </c>
      <c r="Y1055" s="1" t="str">
        <f>'Auto-Calculations'!Z1056</f>
        <v/>
      </c>
      <c r="Z1055" s="1" t="str">
        <f>'Auto-Calculations'!AB1056</f>
        <v/>
      </c>
      <c r="AA1055" s="1" t="str">
        <f>'Auto-Calculations'!AC1056</f>
        <v/>
      </c>
      <c r="AB1055" s="1" t="str">
        <f>'Auto-Calculations'!AE1056</f>
        <v/>
      </c>
      <c r="AC1055" s="1" t="str">
        <f>'Auto-Calculations'!AF1056</f>
        <v/>
      </c>
    </row>
    <row r="1056" spans="1:29" ht="12.6" customHeight="1" x14ac:dyDescent="0.3">
      <c r="A1056" s="1">
        <f>'Auto-Calculations'!HD1057</f>
        <v>0</v>
      </c>
      <c r="B1056" s="1">
        <f>'Auto-Calculations'!HE1057</f>
        <v>0</v>
      </c>
      <c r="C1056" s="1">
        <f>'Auto-Calculations'!HF1057</f>
        <v>0</v>
      </c>
      <c r="D1056" s="1">
        <f>'Auto-Calculations'!HG1057</f>
        <v>0</v>
      </c>
      <c r="E1056" s="1">
        <f>'Auto-Calculations'!GZ1057</f>
        <v>0</v>
      </c>
      <c r="F1056" s="1">
        <f>'Auto-Calculations'!HA1057</f>
        <v>0</v>
      </c>
      <c r="G1056" s="1">
        <f>'Auto-Calculations'!HB1057</f>
        <v>0</v>
      </c>
      <c r="H1056" s="1" t="str">
        <f>'Auto-Calculations'!A1057</f>
        <v/>
      </c>
      <c r="I1056" s="1" t="str">
        <f>'Auto-Calculations'!B1057</f>
        <v/>
      </c>
      <c r="J1056" s="1" t="str">
        <f>'Auto-Calculations'!C1057</f>
        <v/>
      </c>
      <c r="K1056" s="1" t="str">
        <f>'Auto-Calculations'!D1057</f>
        <v/>
      </c>
      <c r="L1056" s="1" t="str">
        <f>'Auto-Calculations'!E1057</f>
        <v/>
      </c>
      <c r="M1056" s="1" t="str">
        <f>'Auto-Calculations'!F1057</f>
        <v/>
      </c>
      <c r="N1056" s="1" t="str">
        <f>'Auto-Calculations'!G1057</f>
        <v/>
      </c>
      <c r="O1056" s="1" t="e">
        <f>'Auto-Calculations'!#REF!</f>
        <v>#REF!</v>
      </c>
      <c r="P1056" s="1" t="str">
        <f>'Auto-Calculations'!I1057</f>
        <v/>
      </c>
      <c r="Q1056" s="1" t="str">
        <f>'Auto-Calculations'!M1057</f>
        <v/>
      </c>
      <c r="R1056" s="1" t="str">
        <f>'Auto-Calculations'!N1057</f>
        <v/>
      </c>
      <c r="S1056" s="1" t="str">
        <f>'Auto-Calculations'!O1057</f>
        <v/>
      </c>
      <c r="T1056" s="1" t="str">
        <f>'Auto-Calculations'!U1057</f>
        <v/>
      </c>
      <c r="U1056" s="1" t="str">
        <f>'Auto-Calculations'!V1057</f>
        <v/>
      </c>
      <c r="V1056" s="1" t="str">
        <f>'Auto-Calculations'!W1057</f>
        <v/>
      </c>
      <c r="W1056" s="1" t="str">
        <f>'Auto-Calculations'!X1057</f>
        <v/>
      </c>
      <c r="X1056" s="1" t="str">
        <f>'Auto-Calculations'!Y1057</f>
        <v/>
      </c>
      <c r="Y1056" s="1" t="str">
        <f>'Auto-Calculations'!Z1057</f>
        <v/>
      </c>
      <c r="Z1056" s="1" t="str">
        <f>'Auto-Calculations'!AB1057</f>
        <v/>
      </c>
      <c r="AA1056" s="1" t="str">
        <f>'Auto-Calculations'!AC1057</f>
        <v/>
      </c>
      <c r="AB1056" s="1" t="str">
        <f>'Auto-Calculations'!AE1057</f>
        <v/>
      </c>
      <c r="AC1056" s="1" t="str">
        <f>'Auto-Calculations'!AF1057</f>
        <v/>
      </c>
    </row>
    <row r="1057" spans="1:29" ht="12.6" customHeight="1" x14ac:dyDescent="0.3">
      <c r="A1057" s="1">
        <f>'Auto-Calculations'!HD1058</f>
        <v>0</v>
      </c>
      <c r="B1057" s="1">
        <f>'Auto-Calculations'!HE1058</f>
        <v>0</v>
      </c>
      <c r="C1057" s="1">
        <f>'Auto-Calculations'!HF1058</f>
        <v>0</v>
      </c>
      <c r="D1057" s="1">
        <f>'Auto-Calculations'!HG1058</f>
        <v>0</v>
      </c>
      <c r="E1057" s="1">
        <f>'Auto-Calculations'!GZ1058</f>
        <v>0</v>
      </c>
      <c r="F1057" s="1">
        <f>'Auto-Calculations'!HA1058</f>
        <v>0</v>
      </c>
      <c r="G1057" s="1">
        <f>'Auto-Calculations'!HB1058</f>
        <v>0</v>
      </c>
      <c r="H1057" s="1" t="str">
        <f>'Auto-Calculations'!A1058</f>
        <v/>
      </c>
      <c r="I1057" s="1" t="str">
        <f>'Auto-Calculations'!B1058</f>
        <v/>
      </c>
      <c r="J1057" s="1" t="str">
        <f>'Auto-Calculations'!C1058</f>
        <v/>
      </c>
      <c r="K1057" s="1" t="str">
        <f>'Auto-Calculations'!D1058</f>
        <v/>
      </c>
      <c r="L1057" s="1" t="str">
        <f>'Auto-Calculations'!E1058</f>
        <v/>
      </c>
      <c r="M1057" s="1" t="str">
        <f>'Auto-Calculations'!F1058</f>
        <v/>
      </c>
      <c r="N1057" s="1" t="str">
        <f>'Auto-Calculations'!G1058</f>
        <v/>
      </c>
      <c r="O1057" s="1" t="e">
        <f>'Auto-Calculations'!#REF!</f>
        <v>#REF!</v>
      </c>
      <c r="P1057" s="1" t="str">
        <f>'Auto-Calculations'!I1058</f>
        <v/>
      </c>
      <c r="Q1057" s="1" t="str">
        <f>'Auto-Calculations'!M1058</f>
        <v/>
      </c>
      <c r="R1057" s="1" t="str">
        <f>'Auto-Calculations'!N1058</f>
        <v/>
      </c>
      <c r="S1057" s="1" t="str">
        <f>'Auto-Calculations'!O1058</f>
        <v/>
      </c>
      <c r="T1057" s="1" t="str">
        <f>'Auto-Calculations'!U1058</f>
        <v/>
      </c>
      <c r="U1057" s="1" t="str">
        <f>'Auto-Calculations'!V1058</f>
        <v/>
      </c>
      <c r="V1057" s="1" t="str">
        <f>'Auto-Calculations'!W1058</f>
        <v/>
      </c>
      <c r="W1057" s="1" t="str">
        <f>'Auto-Calculations'!X1058</f>
        <v/>
      </c>
      <c r="X1057" s="1" t="str">
        <f>'Auto-Calculations'!Y1058</f>
        <v/>
      </c>
      <c r="Y1057" s="1" t="str">
        <f>'Auto-Calculations'!Z1058</f>
        <v/>
      </c>
      <c r="Z1057" s="1" t="str">
        <f>'Auto-Calculations'!AB1058</f>
        <v/>
      </c>
      <c r="AA1057" s="1" t="str">
        <f>'Auto-Calculations'!AC1058</f>
        <v/>
      </c>
      <c r="AB1057" s="1" t="str">
        <f>'Auto-Calculations'!AE1058</f>
        <v/>
      </c>
      <c r="AC1057" s="1" t="str">
        <f>'Auto-Calculations'!AF1058</f>
        <v/>
      </c>
    </row>
    <row r="1058" spans="1:29" ht="12.6" customHeight="1" x14ac:dyDescent="0.3">
      <c r="A1058" s="1">
        <f>'Auto-Calculations'!HD1059</f>
        <v>0</v>
      </c>
      <c r="B1058" s="1">
        <f>'Auto-Calculations'!HE1059</f>
        <v>0</v>
      </c>
      <c r="C1058" s="1">
        <f>'Auto-Calculations'!HF1059</f>
        <v>0</v>
      </c>
      <c r="D1058" s="1">
        <f>'Auto-Calculations'!HG1059</f>
        <v>0</v>
      </c>
      <c r="E1058" s="1">
        <f>'Auto-Calculations'!GZ1059</f>
        <v>0</v>
      </c>
      <c r="F1058" s="1">
        <f>'Auto-Calculations'!HA1059</f>
        <v>0</v>
      </c>
      <c r="G1058" s="1">
        <f>'Auto-Calculations'!HB1059</f>
        <v>0</v>
      </c>
      <c r="H1058" s="1" t="str">
        <f>'Auto-Calculations'!A1059</f>
        <v/>
      </c>
      <c r="I1058" s="1" t="str">
        <f>'Auto-Calculations'!B1059</f>
        <v/>
      </c>
      <c r="J1058" s="1" t="str">
        <f>'Auto-Calculations'!C1059</f>
        <v/>
      </c>
      <c r="K1058" s="1" t="str">
        <f>'Auto-Calculations'!D1059</f>
        <v/>
      </c>
      <c r="L1058" s="1" t="str">
        <f>'Auto-Calculations'!E1059</f>
        <v/>
      </c>
      <c r="M1058" s="1" t="str">
        <f>'Auto-Calculations'!F1059</f>
        <v/>
      </c>
      <c r="N1058" s="1" t="str">
        <f>'Auto-Calculations'!G1059</f>
        <v/>
      </c>
      <c r="O1058" s="1" t="e">
        <f>'Auto-Calculations'!#REF!</f>
        <v>#REF!</v>
      </c>
      <c r="P1058" s="1" t="str">
        <f>'Auto-Calculations'!I1059</f>
        <v/>
      </c>
      <c r="Q1058" s="1" t="str">
        <f>'Auto-Calculations'!M1059</f>
        <v/>
      </c>
      <c r="R1058" s="1" t="str">
        <f>'Auto-Calculations'!N1059</f>
        <v/>
      </c>
      <c r="S1058" s="1" t="str">
        <f>'Auto-Calculations'!O1059</f>
        <v/>
      </c>
      <c r="T1058" s="1" t="str">
        <f>'Auto-Calculations'!U1059</f>
        <v/>
      </c>
      <c r="U1058" s="1" t="str">
        <f>'Auto-Calculations'!V1059</f>
        <v/>
      </c>
      <c r="V1058" s="1" t="str">
        <f>'Auto-Calculations'!W1059</f>
        <v/>
      </c>
      <c r="W1058" s="1" t="str">
        <f>'Auto-Calculations'!X1059</f>
        <v/>
      </c>
      <c r="X1058" s="1" t="str">
        <f>'Auto-Calculations'!Y1059</f>
        <v/>
      </c>
      <c r="Y1058" s="1" t="str">
        <f>'Auto-Calculations'!Z1059</f>
        <v/>
      </c>
      <c r="Z1058" s="1" t="str">
        <f>'Auto-Calculations'!AB1059</f>
        <v/>
      </c>
      <c r="AA1058" s="1" t="str">
        <f>'Auto-Calculations'!AC1059</f>
        <v/>
      </c>
      <c r="AB1058" s="1" t="str">
        <f>'Auto-Calculations'!AE1059</f>
        <v/>
      </c>
      <c r="AC1058" s="1" t="str">
        <f>'Auto-Calculations'!AF1059</f>
        <v/>
      </c>
    </row>
    <row r="1059" spans="1:29" ht="12.6" customHeight="1" x14ac:dyDescent="0.3">
      <c r="A1059" s="1">
        <f>'Auto-Calculations'!HD1060</f>
        <v>0</v>
      </c>
      <c r="B1059" s="1">
        <f>'Auto-Calculations'!HE1060</f>
        <v>0</v>
      </c>
      <c r="C1059" s="1">
        <f>'Auto-Calculations'!HF1060</f>
        <v>0</v>
      </c>
      <c r="D1059" s="1">
        <f>'Auto-Calculations'!HG1060</f>
        <v>0</v>
      </c>
      <c r="E1059" s="1">
        <f>'Auto-Calculations'!GZ1060</f>
        <v>0</v>
      </c>
      <c r="F1059" s="1">
        <f>'Auto-Calculations'!HA1060</f>
        <v>0</v>
      </c>
      <c r="G1059" s="1">
        <f>'Auto-Calculations'!HB1060</f>
        <v>0</v>
      </c>
      <c r="H1059" s="1" t="str">
        <f>'Auto-Calculations'!A1060</f>
        <v/>
      </c>
      <c r="I1059" s="1" t="str">
        <f>'Auto-Calculations'!B1060</f>
        <v/>
      </c>
      <c r="J1059" s="1" t="str">
        <f>'Auto-Calculations'!C1060</f>
        <v/>
      </c>
      <c r="K1059" s="1" t="str">
        <f>'Auto-Calculations'!D1060</f>
        <v/>
      </c>
      <c r="L1059" s="1" t="str">
        <f>'Auto-Calculations'!E1060</f>
        <v/>
      </c>
      <c r="M1059" s="1" t="str">
        <f>'Auto-Calculations'!F1060</f>
        <v/>
      </c>
      <c r="N1059" s="1" t="str">
        <f>'Auto-Calculations'!G1060</f>
        <v/>
      </c>
      <c r="O1059" s="1" t="e">
        <f>'Auto-Calculations'!#REF!</f>
        <v>#REF!</v>
      </c>
      <c r="P1059" s="1" t="str">
        <f>'Auto-Calculations'!I1060</f>
        <v/>
      </c>
      <c r="Q1059" s="1" t="str">
        <f>'Auto-Calculations'!M1060</f>
        <v/>
      </c>
      <c r="R1059" s="1" t="str">
        <f>'Auto-Calculations'!N1060</f>
        <v/>
      </c>
      <c r="S1059" s="1" t="str">
        <f>'Auto-Calculations'!O1060</f>
        <v/>
      </c>
      <c r="T1059" s="1" t="str">
        <f>'Auto-Calculations'!U1060</f>
        <v/>
      </c>
      <c r="U1059" s="1" t="str">
        <f>'Auto-Calculations'!V1060</f>
        <v/>
      </c>
      <c r="V1059" s="1" t="str">
        <f>'Auto-Calculations'!W1060</f>
        <v/>
      </c>
      <c r="W1059" s="1" t="str">
        <f>'Auto-Calculations'!X1060</f>
        <v/>
      </c>
      <c r="X1059" s="1" t="str">
        <f>'Auto-Calculations'!Y1060</f>
        <v/>
      </c>
      <c r="Y1059" s="1" t="str">
        <f>'Auto-Calculations'!Z1060</f>
        <v/>
      </c>
      <c r="Z1059" s="1" t="str">
        <f>'Auto-Calculations'!AB1060</f>
        <v/>
      </c>
      <c r="AA1059" s="1" t="str">
        <f>'Auto-Calculations'!AC1060</f>
        <v/>
      </c>
      <c r="AB1059" s="1" t="str">
        <f>'Auto-Calculations'!AE1060</f>
        <v/>
      </c>
      <c r="AC1059" s="1" t="str">
        <f>'Auto-Calculations'!AF1060</f>
        <v/>
      </c>
    </row>
    <row r="1060" spans="1:29" ht="12.6" customHeight="1" x14ac:dyDescent="0.3">
      <c r="A1060" s="1">
        <f>'Auto-Calculations'!HD1061</f>
        <v>0</v>
      </c>
      <c r="B1060" s="1">
        <f>'Auto-Calculations'!HE1061</f>
        <v>0</v>
      </c>
      <c r="C1060" s="1">
        <f>'Auto-Calculations'!HF1061</f>
        <v>0</v>
      </c>
      <c r="D1060" s="1">
        <f>'Auto-Calculations'!HG1061</f>
        <v>0</v>
      </c>
      <c r="E1060" s="1">
        <f>'Auto-Calculations'!GZ1061</f>
        <v>0</v>
      </c>
      <c r="F1060" s="1">
        <f>'Auto-Calculations'!HA1061</f>
        <v>0</v>
      </c>
      <c r="G1060" s="1">
        <f>'Auto-Calculations'!HB1061</f>
        <v>0</v>
      </c>
      <c r="H1060" s="1" t="str">
        <f>'Auto-Calculations'!A1061</f>
        <v/>
      </c>
      <c r="I1060" s="1" t="str">
        <f>'Auto-Calculations'!B1061</f>
        <v/>
      </c>
      <c r="J1060" s="1" t="str">
        <f>'Auto-Calculations'!C1061</f>
        <v/>
      </c>
      <c r="K1060" s="1" t="str">
        <f>'Auto-Calculations'!D1061</f>
        <v/>
      </c>
      <c r="L1060" s="1" t="str">
        <f>'Auto-Calculations'!E1061</f>
        <v/>
      </c>
      <c r="M1060" s="1" t="str">
        <f>'Auto-Calculations'!F1061</f>
        <v/>
      </c>
      <c r="N1060" s="1" t="str">
        <f>'Auto-Calculations'!G1061</f>
        <v/>
      </c>
      <c r="O1060" s="1" t="e">
        <f>'Auto-Calculations'!#REF!</f>
        <v>#REF!</v>
      </c>
      <c r="P1060" s="1" t="str">
        <f>'Auto-Calculations'!I1061</f>
        <v/>
      </c>
      <c r="Q1060" s="1" t="str">
        <f>'Auto-Calculations'!M1061</f>
        <v/>
      </c>
      <c r="R1060" s="1" t="str">
        <f>'Auto-Calculations'!N1061</f>
        <v/>
      </c>
      <c r="S1060" s="1" t="str">
        <f>'Auto-Calculations'!O1061</f>
        <v/>
      </c>
      <c r="T1060" s="1" t="str">
        <f>'Auto-Calculations'!U1061</f>
        <v/>
      </c>
      <c r="U1060" s="1" t="str">
        <f>'Auto-Calculations'!V1061</f>
        <v/>
      </c>
      <c r="V1060" s="1" t="str">
        <f>'Auto-Calculations'!W1061</f>
        <v/>
      </c>
      <c r="W1060" s="1" t="str">
        <f>'Auto-Calculations'!X1061</f>
        <v/>
      </c>
      <c r="X1060" s="1" t="str">
        <f>'Auto-Calculations'!Y1061</f>
        <v/>
      </c>
      <c r="Y1060" s="1" t="str">
        <f>'Auto-Calculations'!Z1061</f>
        <v/>
      </c>
      <c r="Z1060" s="1" t="str">
        <f>'Auto-Calculations'!AB1061</f>
        <v/>
      </c>
      <c r="AA1060" s="1" t="str">
        <f>'Auto-Calculations'!AC1061</f>
        <v/>
      </c>
      <c r="AB1060" s="1" t="str">
        <f>'Auto-Calculations'!AE1061</f>
        <v/>
      </c>
      <c r="AC1060" s="1" t="str">
        <f>'Auto-Calculations'!AF1061</f>
        <v/>
      </c>
    </row>
    <row r="1061" spans="1:29" ht="12.6" customHeight="1" x14ac:dyDescent="0.3">
      <c r="A1061" s="1">
        <f>'Auto-Calculations'!HD1062</f>
        <v>0</v>
      </c>
      <c r="B1061" s="1">
        <f>'Auto-Calculations'!HE1062</f>
        <v>0</v>
      </c>
      <c r="C1061" s="1">
        <f>'Auto-Calculations'!HF1062</f>
        <v>0</v>
      </c>
      <c r="D1061" s="1">
        <f>'Auto-Calculations'!HG1062</f>
        <v>0</v>
      </c>
      <c r="E1061" s="1">
        <f>'Auto-Calculations'!GZ1062</f>
        <v>0</v>
      </c>
      <c r="F1061" s="1">
        <f>'Auto-Calculations'!HA1062</f>
        <v>0</v>
      </c>
      <c r="G1061" s="1">
        <f>'Auto-Calculations'!HB1062</f>
        <v>0</v>
      </c>
      <c r="H1061" s="1" t="str">
        <f>'Auto-Calculations'!A1062</f>
        <v/>
      </c>
      <c r="I1061" s="1" t="str">
        <f>'Auto-Calculations'!B1062</f>
        <v/>
      </c>
      <c r="J1061" s="1" t="str">
        <f>'Auto-Calculations'!C1062</f>
        <v/>
      </c>
      <c r="K1061" s="1" t="str">
        <f>'Auto-Calculations'!D1062</f>
        <v/>
      </c>
      <c r="L1061" s="1" t="str">
        <f>'Auto-Calculations'!E1062</f>
        <v/>
      </c>
      <c r="M1061" s="1" t="str">
        <f>'Auto-Calculations'!F1062</f>
        <v/>
      </c>
      <c r="N1061" s="1" t="str">
        <f>'Auto-Calculations'!G1062</f>
        <v/>
      </c>
      <c r="O1061" s="1" t="e">
        <f>'Auto-Calculations'!#REF!</f>
        <v>#REF!</v>
      </c>
      <c r="P1061" s="1" t="str">
        <f>'Auto-Calculations'!I1062</f>
        <v/>
      </c>
      <c r="Q1061" s="1" t="str">
        <f>'Auto-Calculations'!M1062</f>
        <v/>
      </c>
      <c r="R1061" s="1" t="str">
        <f>'Auto-Calculations'!N1062</f>
        <v/>
      </c>
      <c r="S1061" s="1" t="str">
        <f>'Auto-Calculations'!O1062</f>
        <v/>
      </c>
      <c r="T1061" s="1" t="str">
        <f>'Auto-Calculations'!U1062</f>
        <v/>
      </c>
      <c r="U1061" s="1" t="str">
        <f>'Auto-Calculations'!V1062</f>
        <v/>
      </c>
      <c r="V1061" s="1" t="str">
        <f>'Auto-Calculations'!W1062</f>
        <v/>
      </c>
      <c r="W1061" s="1" t="str">
        <f>'Auto-Calculations'!X1062</f>
        <v/>
      </c>
      <c r="X1061" s="1" t="str">
        <f>'Auto-Calculations'!Y1062</f>
        <v/>
      </c>
      <c r="Y1061" s="1" t="str">
        <f>'Auto-Calculations'!Z1062</f>
        <v/>
      </c>
      <c r="Z1061" s="1" t="str">
        <f>'Auto-Calculations'!AB1062</f>
        <v/>
      </c>
      <c r="AA1061" s="1" t="str">
        <f>'Auto-Calculations'!AC1062</f>
        <v/>
      </c>
      <c r="AB1061" s="1" t="str">
        <f>'Auto-Calculations'!AE1062</f>
        <v/>
      </c>
      <c r="AC1061" s="1" t="str">
        <f>'Auto-Calculations'!AF1062</f>
        <v/>
      </c>
    </row>
    <row r="1062" spans="1:29" ht="12.6" customHeight="1" x14ac:dyDescent="0.3">
      <c r="A1062" s="1">
        <f>'Auto-Calculations'!HD1063</f>
        <v>0</v>
      </c>
      <c r="B1062" s="1">
        <f>'Auto-Calculations'!HE1063</f>
        <v>0</v>
      </c>
      <c r="C1062" s="1">
        <f>'Auto-Calculations'!HF1063</f>
        <v>0</v>
      </c>
      <c r="D1062" s="1">
        <f>'Auto-Calculations'!HG1063</f>
        <v>0</v>
      </c>
      <c r="E1062" s="1">
        <f>'Auto-Calculations'!GZ1063</f>
        <v>0</v>
      </c>
      <c r="F1062" s="1">
        <f>'Auto-Calculations'!HA1063</f>
        <v>0</v>
      </c>
      <c r="G1062" s="1">
        <f>'Auto-Calculations'!HB1063</f>
        <v>0</v>
      </c>
      <c r="H1062" s="1" t="str">
        <f>'Auto-Calculations'!A1063</f>
        <v/>
      </c>
      <c r="I1062" s="1" t="str">
        <f>'Auto-Calculations'!B1063</f>
        <v/>
      </c>
      <c r="J1062" s="1" t="str">
        <f>'Auto-Calculations'!C1063</f>
        <v/>
      </c>
      <c r="K1062" s="1" t="str">
        <f>'Auto-Calculations'!D1063</f>
        <v/>
      </c>
      <c r="L1062" s="1" t="str">
        <f>'Auto-Calculations'!E1063</f>
        <v/>
      </c>
      <c r="M1062" s="1" t="str">
        <f>'Auto-Calculations'!F1063</f>
        <v/>
      </c>
      <c r="N1062" s="1" t="str">
        <f>'Auto-Calculations'!G1063</f>
        <v/>
      </c>
      <c r="O1062" s="1" t="e">
        <f>'Auto-Calculations'!#REF!</f>
        <v>#REF!</v>
      </c>
      <c r="P1062" s="1" t="str">
        <f>'Auto-Calculations'!I1063</f>
        <v/>
      </c>
      <c r="Q1062" s="1" t="str">
        <f>'Auto-Calculations'!M1063</f>
        <v/>
      </c>
      <c r="R1062" s="1" t="str">
        <f>'Auto-Calculations'!N1063</f>
        <v/>
      </c>
      <c r="S1062" s="1" t="str">
        <f>'Auto-Calculations'!O1063</f>
        <v/>
      </c>
      <c r="T1062" s="1" t="str">
        <f>'Auto-Calculations'!U1063</f>
        <v/>
      </c>
      <c r="U1062" s="1" t="str">
        <f>'Auto-Calculations'!V1063</f>
        <v/>
      </c>
      <c r="V1062" s="1" t="str">
        <f>'Auto-Calculations'!W1063</f>
        <v/>
      </c>
      <c r="W1062" s="1" t="str">
        <f>'Auto-Calculations'!X1063</f>
        <v/>
      </c>
      <c r="X1062" s="1" t="str">
        <f>'Auto-Calculations'!Y1063</f>
        <v/>
      </c>
      <c r="Y1062" s="1" t="str">
        <f>'Auto-Calculations'!Z1063</f>
        <v/>
      </c>
      <c r="Z1062" s="1" t="str">
        <f>'Auto-Calculations'!AB1063</f>
        <v/>
      </c>
      <c r="AA1062" s="1" t="str">
        <f>'Auto-Calculations'!AC1063</f>
        <v/>
      </c>
      <c r="AB1062" s="1" t="str">
        <f>'Auto-Calculations'!AE1063</f>
        <v/>
      </c>
      <c r="AC1062" s="1" t="str">
        <f>'Auto-Calculations'!AF1063</f>
        <v/>
      </c>
    </row>
    <row r="1063" spans="1:29" ht="12.6" customHeight="1" x14ac:dyDescent="0.3">
      <c r="A1063" s="1">
        <f>'Auto-Calculations'!HD1064</f>
        <v>0</v>
      </c>
      <c r="B1063" s="1">
        <f>'Auto-Calculations'!HE1064</f>
        <v>0</v>
      </c>
      <c r="C1063" s="1">
        <f>'Auto-Calculations'!HF1064</f>
        <v>0</v>
      </c>
      <c r="D1063" s="1">
        <f>'Auto-Calculations'!HG1064</f>
        <v>0</v>
      </c>
      <c r="E1063" s="1">
        <f>'Auto-Calculations'!GZ1064</f>
        <v>0</v>
      </c>
      <c r="F1063" s="1">
        <f>'Auto-Calculations'!HA1064</f>
        <v>0</v>
      </c>
      <c r="G1063" s="1">
        <f>'Auto-Calculations'!HB1064</f>
        <v>0</v>
      </c>
      <c r="H1063" s="1" t="str">
        <f>'Auto-Calculations'!A1064</f>
        <v/>
      </c>
      <c r="I1063" s="1" t="str">
        <f>'Auto-Calculations'!B1064</f>
        <v/>
      </c>
      <c r="J1063" s="1" t="str">
        <f>'Auto-Calculations'!C1064</f>
        <v/>
      </c>
      <c r="K1063" s="1" t="str">
        <f>'Auto-Calculations'!D1064</f>
        <v/>
      </c>
      <c r="L1063" s="1" t="str">
        <f>'Auto-Calculations'!E1064</f>
        <v/>
      </c>
      <c r="M1063" s="1" t="str">
        <f>'Auto-Calculations'!F1064</f>
        <v/>
      </c>
      <c r="N1063" s="1" t="str">
        <f>'Auto-Calculations'!G1064</f>
        <v/>
      </c>
      <c r="O1063" s="1" t="e">
        <f>'Auto-Calculations'!#REF!</f>
        <v>#REF!</v>
      </c>
      <c r="P1063" s="1" t="str">
        <f>'Auto-Calculations'!I1064</f>
        <v/>
      </c>
      <c r="Q1063" s="1" t="str">
        <f>'Auto-Calculations'!M1064</f>
        <v/>
      </c>
      <c r="R1063" s="1" t="str">
        <f>'Auto-Calculations'!N1064</f>
        <v/>
      </c>
      <c r="S1063" s="1" t="str">
        <f>'Auto-Calculations'!O1064</f>
        <v/>
      </c>
      <c r="T1063" s="1" t="str">
        <f>'Auto-Calculations'!U1064</f>
        <v/>
      </c>
      <c r="U1063" s="1" t="str">
        <f>'Auto-Calculations'!V1064</f>
        <v/>
      </c>
      <c r="V1063" s="1" t="str">
        <f>'Auto-Calculations'!W1064</f>
        <v/>
      </c>
      <c r="W1063" s="1" t="str">
        <f>'Auto-Calculations'!X1064</f>
        <v/>
      </c>
      <c r="X1063" s="1" t="str">
        <f>'Auto-Calculations'!Y1064</f>
        <v/>
      </c>
      <c r="Y1063" s="1" t="str">
        <f>'Auto-Calculations'!Z1064</f>
        <v/>
      </c>
      <c r="Z1063" s="1" t="str">
        <f>'Auto-Calculations'!AB1064</f>
        <v/>
      </c>
      <c r="AA1063" s="1" t="str">
        <f>'Auto-Calculations'!AC1064</f>
        <v/>
      </c>
      <c r="AB1063" s="1" t="str">
        <f>'Auto-Calculations'!AE1064</f>
        <v/>
      </c>
      <c r="AC1063" s="1" t="str">
        <f>'Auto-Calculations'!AF1064</f>
        <v/>
      </c>
    </row>
    <row r="1064" spans="1:29" ht="12.6" customHeight="1" x14ac:dyDescent="0.3">
      <c r="A1064" s="1">
        <f>'Auto-Calculations'!HD1065</f>
        <v>0</v>
      </c>
      <c r="B1064" s="1">
        <f>'Auto-Calculations'!HE1065</f>
        <v>0</v>
      </c>
      <c r="C1064" s="1">
        <f>'Auto-Calculations'!HF1065</f>
        <v>0</v>
      </c>
      <c r="D1064" s="1">
        <f>'Auto-Calculations'!HG1065</f>
        <v>0</v>
      </c>
      <c r="E1064" s="1">
        <f>'Auto-Calculations'!GZ1065</f>
        <v>0</v>
      </c>
      <c r="F1064" s="1">
        <f>'Auto-Calculations'!HA1065</f>
        <v>0</v>
      </c>
      <c r="G1064" s="1">
        <f>'Auto-Calculations'!HB1065</f>
        <v>0</v>
      </c>
      <c r="H1064" s="1" t="str">
        <f>'Auto-Calculations'!A1065</f>
        <v/>
      </c>
      <c r="I1064" s="1" t="str">
        <f>'Auto-Calculations'!B1065</f>
        <v/>
      </c>
      <c r="J1064" s="1" t="str">
        <f>'Auto-Calculations'!C1065</f>
        <v/>
      </c>
      <c r="K1064" s="1" t="str">
        <f>'Auto-Calculations'!D1065</f>
        <v/>
      </c>
      <c r="L1064" s="1" t="str">
        <f>'Auto-Calculations'!E1065</f>
        <v/>
      </c>
      <c r="M1064" s="1" t="str">
        <f>'Auto-Calculations'!F1065</f>
        <v/>
      </c>
      <c r="N1064" s="1" t="str">
        <f>'Auto-Calculations'!G1065</f>
        <v/>
      </c>
      <c r="O1064" s="1" t="e">
        <f>'Auto-Calculations'!#REF!</f>
        <v>#REF!</v>
      </c>
      <c r="P1064" s="1" t="str">
        <f>'Auto-Calculations'!I1065</f>
        <v/>
      </c>
      <c r="Q1064" s="1" t="str">
        <f>'Auto-Calculations'!M1065</f>
        <v/>
      </c>
      <c r="R1064" s="1" t="str">
        <f>'Auto-Calculations'!N1065</f>
        <v/>
      </c>
      <c r="S1064" s="1" t="str">
        <f>'Auto-Calculations'!O1065</f>
        <v/>
      </c>
      <c r="T1064" s="1" t="str">
        <f>'Auto-Calculations'!U1065</f>
        <v/>
      </c>
      <c r="U1064" s="1" t="str">
        <f>'Auto-Calculations'!V1065</f>
        <v/>
      </c>
      <c r="V1064" s="1" t="str">
        <f>'Auto-Calculations'!W1065</f>
        <v/>
      </c>
      <c r="W1064" s="1" t="str">
        <f>'Auto-Calculations'!X1065</f>
        <v/>
      </c>
      <c r="X1064" s="1" t="str">
        <f>'Auto-Calculations'!Y1065</f>
        <v/>
      </c>
      <c r="Y1064" s="1" t="str">
        <f>'Auto-Calculations'!Z1065</f>
        <v/>
      </c>
      <c r="Z1064" s="1" t="str">
        <f>'Auto-Calculations'!AB1065</f>
        <v/>
      </c>
      <c r="AA1064" s="1" t="str">
        <f>'Auto-Calculations'!AC1065</f>
        <v/>
      </c>
      <c r="AB1064" s="1" t="str">
        <f>'Auto-Calculations'!AE1065</f>
        <v/>
      </c>
      <c r="AC1064" s="1" t="str">
        <f>'Auto-Calculations'!AF1065</f>
        <v/>
      </c>
    </row>
    <row r="1065" spans="1:29" ht="12.6" customHeight="1" x14ac:dyDescent="0.3">
      <c r="A1065" s="1">
        <f>'Auto-Calculations'!HD1066</f>
        <v>0</v>
      </c>
      <c r="B1065" s="1">
        <f>'Auto-Calculations'!HE1066</f>
        <v>0</v>
      </c>
      <c r="C1065" s="1">
        <f>'Auto-Calculations'!HF1066</f>
        <v>0</v>
      </c>
      <c r="D1065" s="1">
        <f>'Auto-Calculations'!HG1066</f>
        <v>0</v>
      </c>
      <c r="E1065" s="1">
        <f>'Auto-Calculations'!GZ1066</f>
        <v>0</v>
      </c>
      <c r="F1065" s="1">
        <f>'Auto-Calculations'!HA1066</f>
        <v>0</v>
      </c>
      <c r="G1065" s="1">
        <f>'Auto-Calculations'!HB1066</f>
        <v>0</v>
      </c>
      <c r="H1065" s="1" t="str">
        <f>'Auto-Calculations'!A1066</f>
        <v/>
      </c>
      <c r="I1065" s="1" t="str">
        <f>'Auto-Calculations'!B1066</f>
        <v/>
      </c>
      <c r="J1065" s="1" t="str">
        <f>'Auto-Calculations'!C1066</f>
        <v/>
      </c>
      <c r="K1065" s="1" t="str">
        <f>'Auto-Calculations'!D1066</f>
        <v/>
      </c>
      <c r="L1065" s="1" t="str">
        <f>'Auto-Calculations'!E1066</f>
        <v/>
      </c>
      <c r="M1065" s="1" t="str">
        <f>'Auto-Calculations'!F1066</f>
        <v/>
      </c>
      <c r="N1065" s="1" t="str">
        <f>'Auto-Calculations'!G1066</f>
        <v/>
      </c>
      <c r="O1065" s="1" t="e">
        <f>'Auto-Calculations'!#REF!</f>
        <v>#REF!</v>
      </c>
      <c r="P1065" s="1" t="str">
        <f>'Auto-Calculations'!I1066</f>
        <v/>
      </c>
      <c r="Q1065" s="1" t="str">
        <f>'Auto-Calculations'!M1066</f>
        <v/>
      </c>
      <c r="R1065" s="1" t="str">
        <f>'Auto-Calculations'!N1066</f>
        <v/>
      </c>
      <c r="S1065" s="1" t="str">
        <f>'Auto-Calculations'!O1066</f>
        <v/>
      </c>
      <c r="T1065" s="1" t="str">
        <f>'Auto-Calculations'!U1066</f>
        <v/>
      </c>
      <c r="U1065" s="1" t="str">
        <f>'Auto-Calculations'!V1066</f>
        <v/>
      </c>
      <c r="V1065" s="1" t="str">
        <f>'Auto-Calculations'!W1066</f>
        <v/>
      </c>
      <c r="W1065" s="1" t="str">
        <f>'Auto-Calculations'!X1066</f>
        <v/>
      </c>
      <c r="X1065" s="1" t="str">
        <f>'Auto-Calculations'!Y1066</f>
        <v/>
      </c>
      <c r="Y1065" s="1" t="str">
        <f>'Auto-Calculations'!Z1066</f>
        <v/>
      </c>
      <c r="Z1065" s="1" t="str">
        <f>'Auto-Calculations'!AB1066</f>
        <v/>
      </c>
      <c r="AA1065" s="1" t="str">
        <f>'Auto-Calculations'!AC1066</f>
        <v/>
      </c>
      <c r="AB1065" s="1" t="str">
        <f>'Auto-Calculations'!AE1066</f>
        <v/>
      </c>
      <c r="AC1065" s="1" t="str">
        <f>'Auto-Calculations'!AF1066</f>
        <v/>
      </c>
    </row>
    <row r="1066" spans="1:29" ht="12.6" customHeight="1" x14ac:dyDescent="0.3">
      <c r="A1066" s="1">
        <f>'Auto-Calculations'!HD1067</f>
        <v>0</v>
      </c>
      <c r="B1066" s="1">
        <f>'Auto-Calculations'!HE1067</f>
        <v>0</v>
      </c>
      <c r="C1066" s="1">
        <f>'Auto-Calculations'!HF1067</f>
        <v>0</v>
      </c>
      <c r="D1066" s="1">
        <f>'Auto-Calculations'!HG1067</f>
        <v>0</v>
      </c>
      <c r="E1066" s="1">
        <f>'Auto-Calculations'!GZ1067</f>
        <v>0</v>
      </c>
      <c r="F1066" s="1">
        <f>'Auto-Calculations'!HA1067</f>
        <v>0</v>
      </c>
      <c r="G1066" s="1">
        <f>'Auto-Calculations'!HB1067</f>
        <v>0</v>
      </c>
      <c r="H1066" s="1" t="str">
        <f>'Auto-Calculations'!A1067</f>
        <v/>
      </c>
      <c r="I1066" s="1" t="str">
        <f>'Auto-Calculations'!B1067</f>
        <v/>
      </c>
      <c r="J1066" s="1" t="str">
        <f>'Auto-Calculations'!C1067</f>
        <v/>
      </c>
      <c r="K1066" s="1" t="str">
        <f>'Auto-Calculations'!D1067</f>
        <v/>
      </c>
      <c r="L1066" s="1" t="str">
        <f>'Auto-Calculations'!E1067</f>
        <v/>
      </c>
      <c r="M1066" s="1" t="str">
        <f>'Auto-Calculations'!F1067</f>
        <v/>
      </c>
      <c r="N1066" s="1" t="str">
        <f>'Auto-Calculations'!G1067</f>
        <v/>
      </c>
      <c r="O1066" s="1" t="e">
        <f>'Auto-Calculations'!#REF!</f>
        <v>#REF!</v>
      </c>
      <c r="P1066" s="1" t="str">
        <f>'Auto-Calculations'!I1067</f>
        <v/>
      </c>
      <c r="Q1066" s="1" t="str">
        <f>'Auto-Calculations'!M1067</f>
        <v/>
      </c>
      <c r="R1066" s="1" t="str">
        <f>'Auto-Calculations'!N1067</f>
        <v/>
      </c>
      <c r="S1066" s="1" t="str">
        <f>'Auto-Calculations'!O1067</f>
        <v/>
      </c>
      <c r="T1066" s="1" t="str">
        <f>'Auto-Calculations'!U1067</f>
        <v/>
      </c>
      <c r="U1066" s="1" t="str">
        <f>'Auto-Calculations'!V1067</f>
        <v/>
      </c>
      <c r="V1066" s="1" t="str">
        <f>'Auto-Calculations'!W1067</f>
        <v/>
      </c>
      <c r="W1066" s="1" t="str">
        <f>'Auto-Calculations'!X1067</f>
        <v/>
      </c>
      <c r="X1066" s="1" t="str">
        <f>'Auto-Calculations'!Y1067</f>
        <v/>
      </c>
      <c r="Y1066" s="1" t="str">
        <f>'Auto-Calculations'!Z1067</f>
        <v/>
      </c>
      <c r="Z1066" s="1" t="str">
        <f>'Auto-Calculations'!AB1067</f>
        <v/>
      </c>
      <c r="AA1066" s="1" t="str">
        <f>'Auto-Calculations'!AC1067</f>
        <v/>
      </c>
      <c r="AB1066" s="1" t="str">
        <f>'Auto-Calculations'!AE1067</f>
        <v/>
      </c>
      <c r="AC1066" s="1" t="str">
        <f>'Auto-Calculations'!AF1067</f>
        <v/>
      </c>
    </row>
    <row r="1067" spans="1:29" ht="12.6" customHeight="1" x14ac:dyDescent="0.3">
      <c r="A1067" s="1">
        <f>'Auto-Calculations'!HD1068</f>
        <v>0</v>
      </c>
      <c r="B1067" s="1">
        <f>'Auto-Calculations'!HE1068</f>
        <v>0</v>
      </c>
      <c r="C1067" s="1">
        <f>'Auto-Calculations'!HF1068</f>
        <v>0</v>
      </c>
      <c r="D1067" s="1">
        <f>'Auto-Calculations'!HG1068</f>
        <v>0</v>
      </c>
      <c r="E1067" s="1">
        <f>'Auto-Calculations'!GZ1068</f>
        <v>0</v>
      </c>
      <c r="F1067" s="1">
        <f>'Auto-Calculations'!HA1068</f>
        <v>0</v>
      </c>
      <c r="G1067" s="1">
        <f>'Auto-Calculations'!HB1068</f>
        <v>0</v>
      </c>
      <c r="H1067" s="1" t="str">
        <f>'Auto-Calculations'!A1068</f>
        <v/>
      </c>
      <c r="I1067" s="1" t="str">
        <f>'Auto-Calculations'!B1068</f>
        <v/>
      </c>
      <c r="J1067" s="1" t="str">
        <f>'Auto-Calculations'!C1068</f>
        <v/>
      </c>
      <c r="K1067" s="1" t="str">
        <f>'Auto-Calculations'!D1068</f>
        <v/>
      </c>
      <c r="L1067" s="1" t="str">
        <f>'Auto-Calculations'!E1068</f>
        <v/>
      </c>
      <c r="M1067" s="1" t="str">
        <f>'Auto-Calculations'!F1068</f>
        <v/>
      </c>
      <c r="N1067" s="1" t="str">
        <f>'Auto-Calculations'!G1068</f>
        <v/>
      </c>
      <c r="O1067" s="1" t="e">
        <f>'Auto-Calculations'!#REF!</f>
        <v>#REF!</v>
      </c>
      <c r="P1067" s="1" t="str">
        <f>'Auto-Calculations'!I1068</f>
        <v/>
      </c>
      <c r="Q1067" s="1" t="str">
        <f>'Auto-Calculations'!M1068</f>
        <v/>
      </c>
      <c r="R1067" s="1" t="str">
        <f>'Auto-Calculations'!N1068</f>
        <v/>
      </c>
      <c r="S1067" s="1" t="str">
        <f>'Auto-Calculations'!O1068</f>
        <v/>
      </c>
      <c r="T1067" s="1" t="str">
        <f>'Auto-Calculations'!U1068</f>
        <v/>
      </c>
      <c r="U1067" s="1" t="str">
        <f>'Auto-Calculations'!V1068</f>
        <v/>
      </c>
      <c r="V1067" s="1" t="str">
        <f>'Auto-Calculations'!W1068</f>
        <v/>
      </c>
      <c r="W1067" s="1" t="str">
        <f>'Auto-Calculations'!X1068</f>
        <v/>
      </c>
      <c r="X1067" s="1" t="str">
        <f>'Auto-Calculations'!Y1068</f>
        <v/>
      </c>
      <c r="Y1067" s="1" t="str">
        <f>'Auto-Calculations'!Z1068</f>
        <v/>
      </c>
      <c r="Z1067" s="1" t="str">
        <f>'Auto-Calculations'!AB1068</f>
        <v/>
      </c>
      <c r="AA1067" s="1" t="str">
        <f>'Auto-Calculations'!AC1068</f>
        <v/>
      </c>
      <c r="AB1067" s="1" t="str">
        <f>'Auto-Calculations'!AE1068</f>
        <v/>
      </c>
      <c r="AC1067" s="1" t="str">
        <f>'Auto-Calculations'!AF1068</f>
        <v/>
      </c>
    </row>
    <row r="1068" spans="1:29" ht="12.6" customHeight="1" x14ac:dyDescent="0.3">
      <c r="A1068" s="1">
        <f>'Auto-Calculations'!HD1069</f>
        <v>0</v>
      </c>
      <c r="B1068" s="1">
        <f>'Auto-Calculations'!HE1069</f>
        <v>0</v>
      </c>
      <c r="C1068" s="1">
        <f>'Auto-Calculations'!HF1069</f>
        <v>0</v>
      </c>
      <c r="D1068" s="1">
        <f>'Auto-Calculations'!HG1069</f>
        <v>0</v>
      </c>
      <c r="E1068" s="1">
        <f>'Auto-Calculations'!GZ1069</f>
        <v>0</v>
      </c>
      <c r="F1068" s="1">
        <f>'Auto-Calculations'!HA1069</f>
        <v>0</v>
      </c>
      <c r="G1068" s="1">
        <f>'Auto-Calculations'!HB1069</f>
        <v>0</v>
      </c>
      <c r="H1068" s="1" t="str">
        <f>'Auto-Calculations'!A1069</f>
        <v/>
      </c>
      <c r="I1068" s="1" t="str">
        <f>'Auto-Calculations'!B1069</f>
        <v/>
      </c>
      <c r="J1068" s="1" t="str">
        <f>'Auto-Calculations'!C1069</f>
        <v/>
      </c>
      <c r="K1068" s="1" t="str">
        <f>'Auto-Calculations'!D1069</f>
        <v/>
      </c>
      <c r="L1068" s="1" t="str">
        <f>'Auto-Calculations'!E1069</f>
        <v/>
      </c>
      <c r="M1068" s="1" t="str">
        <f>'Auto-Calculations'!F1069</f>
        <v/>
      </c>
      <c r="N1068" s="1" t="str">
        <f>'Auto-Calculations'!G1069</f>
        <v/>
      </c>
      <c r="O1068" s="1" t="e">
        <f>'Auto-Calculations'!#REF!</f>
        <v>#REF!</v>
      </c>
      <c r="P1068" s="1" t="str">
        <f>'Auto-Calculations'!I1069</f>
        <v/>
      </c>
      <c r="Q1068" s="1" t="str">
        <f>'Auto-Calculations'!M1069</f>
        <v/>
      </c>
      <c r="R1068" s="1" t="str">
        <f>'Auto-Calculations'!N1069</f>
        <v/>
      </c>
      <c r="S1068" s="1" t="str">
        <f>'Auto-Calculations'!O1069</f>
        <v/>
      </c>
      <c r="T1068" s="1" t="str">
        <f>'Auto-Calculations'!U1069</f>
        <v/>
      </c>
      <c r="U1068" s="1" t="str">
        <f>'Auto-Calculations'!V1069</f>
        <v/>
      </c>
      <c r="V1068" s="1" t="str">
        <f>'Auto-Calculations'!W1069</f>
        <v/>
      </c>
      <c r="W1068" s="1" t="str">
        <f>'Auto-Calculations'!X1069</f>
        <v/>
      </c>
      <c r="X1068" s="1" t="str">
        <f>'Auto-Calculations'!Y1069</f>
        <v/>
      </c>
      <c r="Y1068" s="1" t="str">
        <f>'Auto-Calculations'!Z1069</f>
        <v/>
      </c>
      <c r="Z1068" s="1" t="str">
        <f>'Auto-Calculations'!AB1069</f>
        <v/>
      </c>
      <c r="AA1068" s="1" t="str">
        <f>'Auto-Calculations'!AC1069</f>
        <v/>
      </c>
      <c r="AB1068" s="1" t="str">
        <f>'Auto-Calculations'!AE1069</f>
        <v/>
      </c>
      <c r="AC1068" s="1" t="str">
        <f>'Auto-Calculations'!AF1069</f>
        <v/>
      </c>
    </row>
    <row r="1069" spans="1:29" ht="12.6" customHeight="1" x14ac:dyDescent="0.3">
      <c r="A1069" s="1">
        <f>'Auto-Calculations'!HD1070</f>
        <v>0</v>
      </c>
      <c r="B1069" s="1">
        <f>'Auto-Calculations'!HE1070</f>
        <v>0</v>
      </c>
      <c r="C1069" s="1">
        <f>'Auto-Calculations'!HF1070</f>
        <v>0</v>
      </c>
      <c r="D1069" s="1">
        <f>'Auto-Calculations'!HG1070</f>
        <v>0</v>
      </c>
      <c r="E1069" s="1">
        <f>'Auto-Calculations'!GZ1070</f>
        <v>0</v>
      </c>
      <c r="F1069" s="1">
        <f>'Auto-Calculations'!HA1070</f>
        <v>0</v>
      </c>
      <c r="G1069" s="1">
        <f>'Auto-Calculations'!HB1070</f>
        <v>0</v>
      </c>
      <c r="H1069" s="1" t="str">
        <f>'Auto-Calculations'!A1070</f>
        <v/>
      </c>
      <c r="I1069" s="1" t="str">
        <f>'Auto-Calculations'!B1070</f>
        <v/>
      </c>
      <c r="J1069" s="1" t="str">
        <f>'Auto-Calculations'!C1070</f>
        <v/>
      </c>
      <c r="K1069" s="1" t="str">
        <f>'Auto-Calculations'!D1070</f>
        <v/>
      </c>
      <c r="L1069" s="1" t="str">
        <f>'Auto-Calculations'!E1070</f>
        <v/>
      </c>
      <c r="M1069" s="1" t="str">
        <f>'Auto-Calculations'!F1070</f>
        <v/>
      </c>
      <c r="N1069" s="1" t="str">
        <f>'Auto-Calculations'!G1070</f>
        <v/>
      </c>
      <c r="O1069" s="1" t="e">
        <f>'Auto-Calculations'!#REF!</f>
        <v>#REF!</v>
      </c>
      <c r="P1069" s="1" t="str">
        <f>'Auto-Calculations'!I1070</f>
        <v/>
      </c>
      <c r="Q1069" s="1" t="str">
        <f>'Auto-Calculations'!M1070</f>
        <v/>
      </c>
      <c r="R1069" s="1" t="str">
        <f>'Auto-Calculations'!N1070</f>
        <v/>
      </c>
      <c r="S1069" s="1" t="str">
        <f>'Auto-Calculations'!O1070</f>
        <v/>
      </c>
      <c r="T1069" s="1" t="str">
        <f>'Auto-Calculations'!U1070</f>
        <v/>
      </c>
      <c r="U1069" s="1" t="str">
        <f>'Auto-Calculations'!V1070</f>
        <v/>
      </c>
      <c r="V1069" s="1" t="str">
        <f>'Auto-Calculations'!W1070</f>
        <v/>
      </c>
      <c r="W1069" s="1" t="str">
        <f>'Auto-Calculations'!X1070</f>
        <v/>
      </c>
      <c r="X1069" s="1" t="str">
        <f>'Auto-Calculations'!Y1070</f>
        <v/>
      </c>
      <c r="Y1069" s="1" t="str">
        <f>'Auto-Calculations'!Z1070</f>
        <v/>
      </c>
      <c r="Z1069" s="1" t="str">
        <f>'Auto-Calculations'!AB1070</f>
        <v/>
      </c>
      <c r="AA1069" s="1" t="str">
        <f>'Auto-Calculations'!AC1070</f>
        <v/>
      </c>
      <c r="AB1069" s="1" t="str">
        <f>'Auto-Calculations'!AE1070</f>
        <v/>
      </c>
      <c r="AC1069" s="1" t="str">
        <f>'Auto-Calculations'!AF1070</f>
        <v/>
      </c>
    </row>
    <row r="1070" spans="1:29" ht="12.6" customHeight="1" x14ac:dyDescent="0.3">
      <c r="A1070" s="1">
        <f>'Auto-Calculations'!HD1071</f>
        <v>0</v>
      </c>
      <c r="B1070" s="1">
        <f>'Auto-Calculations'!HE1071</f>
        <v>0</v>
      </c>
      <c r="C1070" s="1">
        <f>'Auto-Calculations'!HF1071</f>
        <v>0</v>
      </c>
      <c r="D1070" s="1">
        <f>'Auto-Calculations'!HG1071</f>
        <v>0</v>
      </c>
      <c r="E1070" s="1">
        <f>'Auto-Calculations'!GZ1071</f>
        <v>0</v>
      </c>
      <c r="F1070" s="1">
        <f>'Auto-Calculations'!HA1071</f>
        <v>0</v>
      </c>
      <c r="G1070" s="1">
        <f>'Auto-Calculations'!HB1071</f>
        <v>0</v>
      </c>
      <c r="H1070" s="1" t="str">
        <f>'Auto-Calculations'!A1071</f>
        <v/>
      </c>
      <c r="I1070" s="1" t="str">
        <f>'Auto-Calculations'!B1071</f>
        <v/>
      </c>
      <c r="J1070" s="1" t="str">
        <f>'Auto-Calculations'!C1071</f>
        <v/>
      </c>
      <c r="K1070" s="1" t="str">
        <f>'Auto-Calculations'!D1071</f>
        <v/>
      </c>
      <c r="L1070" s="1" t="str">
        <f>'Auto-Calculations'!E1071</f>
        <v/>
      </c>
      <c r="M1070" s="1" t="str">
        <f>'Auto-Calculations'!F1071</f>
        <v/>
      </c>
      <c r="N1070" s="1" t="str">
        <f>'Auto-Calculations'!G1071</f>
        <v/>
      </c>
      <c r="O1070" s="1" t="e">
        <f>'Auto-Calculations'!#REF!</f>
        <v>#REF!</v>
      </c>
      <c r="P1070" s="1" t="str">
        <f>'Auto-Calculations'!I1071</f>
        <v/>
      </c>
      <c r="Q1070" s="1" t="str">
        <f>'Auto-Calculations'!M1071</f>
        <v/>
      </c>
      <c r="R1070" s="1" t="str">
        <f>'Auto-Calculations'!N1071</f>
        <v/>
      </c>
      <c r="S1070" s="1" t="str">
        <f>'Auto-Calculations'!O1071</f>
        <v/>
      </c>
      <c r="T1070" s="1" t="str">
        <f>'Auto-Calculations'!U1071</f>
        <v/>
      </c>
      <c r="U1070" s="1" t="str">
        <f>'Auto-Calculations'!V1071</f>
        <v/>
      </c>
      <c r="V1070" s="1" t="str">
        <f>'Auto-Calculations'!W1071</f>
        <v/>
      </c>
      <c r="W1070" s="1" t="str">
        <f>'Auto-Calculations'!X1071</f>
        <v/>
      </c>
      <c r="X1070" s="1" t="str">
        <f>'Auto-Calculations'!Y1071</f>
        <v/>
      </c>
      <c r="Y1070" s="1" t="str">
        <f>'Auto-Calculations'!Z1071</f>
        <v/>
      </c>
      <c r="Z1070" s="1" t="str">
        <f>'Auto-Calculations'!AB1071</f>
        <v/>
      </c>
      <c r="AA1070" s="1" t="str">
        <f>'Auto-Calculations'!AC1071</f>
        <v/>
      </c>
      <c r="AB1070" s="1" t="str">
        <f>'Auto-Calculations'!AE1071</f>
        <v/>
      </c>
      <c r="AC1070" s="1" t="str">
        <f>'Auto-Calculations'!AF1071</f>
        <v/>
      </c>
    </row>
    <row r="1071" spans="1:29" ht="12.6" customHeight="1" x14ac:dyDescent="0.3">
      <c r="A1071" s="1">
        <f>'Auto-Calculations'!HD1072</f>
        <v>0</v>
      </c>
      <c r="B1071" s="1">
        <f>'Auto-Calculations'!HE1072</f>
        <v>0</v>
      </c>
      <c r="C1071" s="1">
        <f>'Auto-Calculations'!HF1072</f>
        <v>0</v>
      </c>
      <c r="D1071" s="1">
        <f>'Auto-Calculations'!HG1072</f>
        <v>0</v>
      </c>
      <c r="E1071" s="1">
        <f>'Auto-Calculations'!GZ1072</f>
        <v>0</v>
      </c>
      <c r="F1071" s="1">
        <f>'Auto-Calculations'!HA1072</f>
        <v>0</v>
      </c>
      <c r="G1071" s="1">
        <f>'Auto-Calculations'!HB1072</f>
        <v>0</v>
      </c>
      <c r="H1071" s="1" t="str">
        <f>'Auto-Calculations'!A1072</f>
        <v/>
      </c>
      <c r="I1071" s="1" t="str">
        <f>'Auto-Calculations'!B1072</f>
        <v/>
      </c>
      <c r="J1071" s="1" t="str">
        <f>'Auto-Calculations'!C1072</f>
        <v/>
      </c>
      <c r="K1071" s="1" t="str">
        <f>'Auto-Calculations'!D1072</f>
        <v/>
      </c>
      <c r="L1071" s="1" t="str">
        <f>'Auto-Calculations'!E1072</f>
        <v/>
      </c>
      <c r="M1071" s="1" t="str">
        <f>'Auto-Calculations'!F1072</f>
        <v/>
      </c>
      <c r="N1071" s="1" t="str">
        <f>'Auto-Calculations'!G1072</f>
        <v/>
      </c>
      <c r="O1071" s="1" t="e">
        <f>'Auto-Calculations'!#REF!</f>
        <v>#REF!</v>
      </c>
      <c r="P1071" s="1" t="str">
        <f>'Auto-Calculations'!I1072</f>
        <v/>
      </c>
      <c r="Q1071" s="1" t="str">
        <f>'Auto-Calculations'!M1072</f>
        <v/>
      </c>
      <c r="R1071" s="1" t="str">
        <f>'Auto-Calculations'!N1072</f>
        <v/>
      </c>
      <c r="S1071" s="1" t="str">
        <f>'Auto-Calculations'!O1072</f>
        <v/>
      </c>
      <c r="T1071" s="1" t="str">
        <f>'Auto-Calculations'!U1072</f>
        <v/>
      </c>
      <c r="U1071" s="1" t="str">
        <f>'Auto-Calculations'!V1072</f>
        <v/>
      </c>
      <c r="V1071" s="1" t="str">
        <f>'Auto-Calculations'!W1072</f>
        <v/>
      </c>
      <c r="W1071" s="1" t="str">
        <f>'Auto-Calculations'!X1072</f>
        <v/>
      </c>
      <c r="X1071" s="1" t="str">
        <f>'Auto-Calculations'!Y1072</f>
        <v/>
      </c>
      <c r="Y1071" s="1" t="str">
        <f>'Auto-Calculations'!Z1072</f>
        <v/>
      </c>
      <c r="Z1071" s="1" t="str">
        <f>'Auto-Calculations'!AB1072</f>
        <v/>
      </c>
      <c r="AA1071" s="1" t="str">
        <f>'Auto-Calculations'!AC1072</f>
        <v/>
      </c>
      <c r="AB1071" s="1" t="str">
        <f>'Auto-Calculations'!AE1072</f>
        <v/>
      </c>
      <c r="AC1071" s="1" t="str">
        <f>'Auto-Calculations'!AF1072</f>
        <v/>
      </c>
    </row>
    <row r="1072" spans="1:29" ht="12.6" customHeight="1" x14ac:dyDescent="0.3">
      <c r="A1072" s="1">
        <f>'Auto-Calculations'!HD1073</f>
        <v>0</v>
      </c>
      <c r="B1072" s="1">
        <f>'Auto-Calculations'!HE1073</f>
        <v>0</v>
      </c>
      <c r="C1072" s="1">
        <f>'Auto-Calculations'!HF1073</f>
        <v>0</v>
      </c>
      <c r="D1072" s="1">
        <f>'Auto-Calculations'!HG1073</f>
        <v>0</v>
      </c>
      <c r="E1072" s="1">
        <f>'Auto-Calculations'!GZ1073</f>
        <v>0</v>
      </c>
      <c r="F1072" s="1">
        <f>'Auto-Calculations'!HA1073</f>
        <v>0</v>
      </c>
      <c r="G1072" s="1">
        <f>'Auto-Calculations'!HB1073</f>
        <v>0</v>
      </c>
      <c r="H1072" s="1" t="str">
        <f>'Auto-Calculations'!A1073</f>
        <v/>
      </c>
      <c r="I1072" s="1" t="str">
        <f>'Auto-Calculations'!B1073</f>
        <v/>
      </c>
      <c r="J1072" s="1" t="str">
        <f>'Auto-Calculations'!C1073</f>
        <v/>
      </c>
      <c r="K1072" s="1" t="str">
        <f>'Auto-Calculations'!D1073</f>
        <v/>
      </c>
      <c r="L1072" s="1" t="str">
        <f>'Auto-Calculations'!E1073</f>
        <v/>
      </c>
      <c r="M1072" s="1" t="str">
        <f>'Auto-Calculations'!F1073</f>
        <v/>
      </c>
      <c r="N1072" s="1" t="str">
        <f>'Auto-Calculations'!G1073</f>
        <v/>
      </c>
      <c r="O1072" s="1" t="e">
        <f>'Auto-Calculations'!#REF!</f>
        <v>#REF!</v>
      </c>
      <c r="P1072" s="1" t="str">
        <f>'Auto-Calculations'!I1073</f>
        <v/>
      </c>
      <c r="Q1072" s="1" t="str">
        <f>'Auto-Calculations'!M1073</f>
        <v/>
      </c>
      <c r="R1072" s="1" t="str">
        <f>'Auto-Calculations'!N1073</f>
        <v/>
      </c>
      <c r="S1072" s="1" t="str">
        <f>'Auto-Calculations'!O1073</f>
        <v/>
      </c>
      <c r="T1072" s="1" t="str">
        <f>'Auto-Calculations'!U1073</f>
        <v/>
      </c>
      <c r="U1072" s="1" t="str">
        <f>'Auto-Calculations'!V1073</f>
        <v/>
      </c>
      <c r="V1072" s="1" t="str">
        <f>'Auto-Calculations'!W1073</f>
        <v/>
      </c>
      <c r="W1072" s="1" t="str">
        <f>'Auto-Calculations'!X1073</f>
        <v/>
      </c>
      <c r="X1072" s="1" t="str">
        <f>'Auto-Calculations'!Y1073</f>
        <v/>
      </c>
      <c r="Y1072" s="1" t="str">
        <f>'Auto-Calculations'!Z1073</f>
        <v/>
      </c>
      <c r="Z1072" s="1" t="str">
        <f>'Auto-Calculations'!AB1073</f>
        <v/>
      </c>
      <c r="AA1072" s="1" t="str">
        <f>'Auto-Calculations'!AC1073</f>
        <v/>
      </c>
      <c r="AB1072" s="1" t="str">
        <f>'Auto-Calculations'!AE1073</f>
        <v/>
      </c>
      <c r="AC1072" s="1" t="str">
        <f>'Auto-Calculations'!AF1073</f>
        <v/>
      </c>
    </row>
    <row r="1073" spans="1:29" ht="12.6" customHeight="1" x14ac:dyDescent="0.3">
      <c r="A1073" s="1">
        <f>'Auto-Calculations'!HD1074</f>
        <v>0</v>
      </c>
      <c r="B1073" s="1">
        <f>'Auto-Calculations'!HE1074</f>
        <v>0</v>
      </c>
      <c r="C1073" s="1">
        <f>'Auto-Calculations'!HF1074</f>
        <v>0</v>
      </c>
      <c r="D1073" s="1">
        <f>'Auto-Calculations'!HG1074</f>
        <v>0</v>
      </c>
      <c r="E1073" s="1">
        <f>'Auto-Calculations'!GZ1074</f>
        <v>0</v>
      </c>
      <c r="F1073" s="1">
        <f>'Auto-Calculations'!HA1074</f>
        <v>0</v>
      </c>
      <c r="G1073" s="1">
        <f>'Auto-Calculations'!HB1074</f>
        <v>0</v>
      </c>
      <c r="H1073" s="1" t="str">
        <f>'Auto-Calculations'!A1074</f>
        <v/>
      </c>
      <c r="I1073" s="1" t="str">
        <f>'Auto-Calculations'!B1074</f>
        <v/>
      </c>
      <c r="J1073" s="1" t="str">
        <f>'Auto-Calculations'!C1074</f>
        <v/>
      </c>
      <c r="K1073" s="1" t="str">
        <f>'Auto-Calculations'!D1074</f>
        <v/>
      </c>
      <c r="L1073" s="1" t="str">
        <f>'Auto-Calculations'!E1074</f>
        <v/>
      </c>
      <c r="M1073" s="1" t="str">
        <f>'Auto-Calculations'!F1074</f>
        <v/>
      </c>
      <c r="N1073" s="1" t="str">
        <f>'Auto-Calculations'!G1074</f>
        <v/>
      </c>
      <c r="O1073" s="1" t="e">
        <f>'Auto-Calculations'!#REF!</f>
        <v>#REF!</v>
      </c>
      <c r="P1073" s="1" t="str">
        <f>'Auto-Calculations'!I1074</f>
        <v/>
      </c>
      <c r="Q1073" s="1" t="str">
        <f>'Auto-Calculations'!M1074</f>
        <v/>
      </c>
      <c r="R1073" s="1" t="str">
        <f>'Auto-Calculations'!N1074</f>
        <v/>
      </c>
      <c r="S1073" s="1" t="str">
        <f>'Auto-Calculations'!O1074</f>
        <v/>
      </c>
      <c r="T1073" s="1" t="str">
        <f>'Auto-Calculations'!U1074</f>
        <v/>
      </c>
      <c r="U1073" s="1" t="str">
        <f>'Auto-Calculations'!V1074</f>
        <v/>
      </c>
      <c r="V1073" s="1" t="str">
        <f>'Auto-Calculations'!W1074</f>
        <v/>
      </c>
      <c r="W1073" s="1" t="str">
        <f>'Auto-Calculations'!X1074</f>
        <v/>
      </c>
      <c r="X1073" s="1" t="str">
        <f>'Auto-Calculations'!Y1074</f>
        <v/>
      </c>
      <c r="Y1073" s="1" t="str">
        <f>'Auto-Calculations'!Z1074</f>
        <v/>
      </c>
      <c r="Z1073" s="1" t="str">
        <f>'Auto-Calculations'!AB1074</f>
        <v/>
      </c>
      <c r="AA1073" s="1" t="str">
        <f>'Auto-Calculations'!AC1074</f>
        <v/>
      </c>
      <c r="AB1073" s="1" t="str">
        <f>'Auto-Calculations'!AE1074</f>
        <v/>
      </c>
      <c r="AC1073" s="1" t="str">
        <f>'Auto-Calculations'!AF1074</f>
        <v/>
      </c>
    </row>
    <row r="1074" spans="1:29" ht="12.6" customHeight="1" x14ac:dyDescent="0.3">
      <c r="A1074" s="1">
        <f>'Auto-Calculations'!HD1075</f>
        <v>0</v>
      </c>
      <c r="B1074" s="1">
        <f>'Auto-Calculations'!HE1075</f>
        <v>0</v>
      </c>
      <c r="C1074" s="1">
        <f>'Auto-Calculations'!HF1075</f>
        <v>0</v>
      </c>
      <c r="D1074" s="1">
        <f>'Auto-Calculations'!HG1075</f>
        <v>0</v>
      </c>
      <c r="E1074" s="1">
        <f>'Auto-Calculations'!GZ1075</f>
        <v>0</v>
      </c>
      <c r="F1074" s="1">
        <f>'Auto-Calculations'!HA1075</f>
        <v>0</v>
      </c>
      <c r="G1074" s="1">
        <f>'Auto-Calculations'!HB1075</f>
        <v>0</v>
      </c>
      <c r="H1074" s="1" t="str">
        <f>'Auto-Calculations'!A1075</f>
        <v/>
      </c>
      <c r="I1074" s="1" t="str">
        <f>'Auto-Calculations'!B1075</f>
        <v/>
      </c>
      <c r="J1074" s="1" t="str">
        <f>'Auto-Calculations'!C1075</f>
        <v/>
      </c>
      <c r="K1074" s="1" t="str">
        <f>'Auto-Calculations'!D1075</f>
        <v/>
      </c>
      <c r="L1074" s="1" t="str">
        <f>'Auto-Calculations'!E1075</f>
        <v/>
      </c>
      <c r="M1074" s="1" t="str">
        <f>'Auto-Calculations'!F1075</f>
        <v/>
      </c>
      <c r="N1074" s="1" t="str">
        <f>'Auto-Calculations'!G1075</f>
        <v/>
      </c>
      <c r="O1074" s="1" t="e">
        <f>'Auto-Calculations'!#REF!</f>
        <v>#REF!</v>
      </c>
      <c r="P1074" s="1" t="str">
        <f>'Auto-Calculations'!I1075</f>
        <v/>
      </c>
      <c r="Q1074" s="1" t="str">
        <f>'Auto-Calculations'!M1075</f>
        <v/>
      </c>
      <c r="R1074" s="1" t="str">
        <f>'Auto-Calculations'!N1075</f>
        <v/>
      </c>
      <c r="S1074" s="1" t="str">
        <f>'Auto-Calculations'!O1075</f>
        <v/>
      </c>
      <c r="T1074" s="1" t="str">
        <f>'Auto-Calculations'!U1075</f>
        <v/>
      </c>
      <c r="U1074" s="1" t="str">
        <f>'Auto-Calculations'!V1075</f>
        <v/>
      </c>
      <c r="V1074" s="1" t="str">
        <f>'Auto-Calculations'!W1075</f>
        <v/>
      </c>
      <c r="W1074" s="1" t="str">
        <f>'Auto-Calculations'!X1075</f>
        <v/>
      </c>
      <c r="X1074" s="1" t="str">
        <f>'Auto-Calculations'!Y1075</f>
        <v/>
      </c>
      <c r="Y1074" s="1" t="str">
        <f>'Auto-Calculations'!Z1075</f>
        <v/>
      </c>
      <c r="Z1074" s="1" t="str">
        <f>'Auto-Calculations'!AB1075</f>
        <v/>
      </c>
      <c r="AA1074" s="1" t="str">
        <f>'Auto-Calculations'!AC1075</f>
        <v/>
      </c>
      <c r="AB1074" s="1" t="str">
        <f>'Auto-Calculations'!AE1075</f>
        <v/>
      </c>
      <c r="AC1074" s="1" t="str">
        <f>'Auto-Calculations'!AF1075</f>
        <v/>
      </c>
    </row>
    <row r="1075" spans="1:29" ht="12.6" customHeight="1" x14ac:dyDescent="0.3">
      <c r="A1075" s="1">
        <f>'Auto-Calculations'!HD1076</f>
        <v>0</v>
      </c>
      <c r="B1075" s="1">
        <f>'Auto-Calculations'!HE1076</f>
        <v>0</v>
      </c>
      <c r="C1075" s="1">
        <f>'Auto-Calculations'!HF1076</f>
        <v>0</v>
      </c>
      <c r="D1075" s="1">
        <f>'Auto-Calculations'!HG1076</f>
        <v>0</v>
      </c>
      <c r="E1075" s="1">
        <f>'Auto-Calculations'!GZ1076</f>
        <v>0</v>
      </c>
      <c r="F1075" s="1">
        <f>'Auto-Calculations'!HA1076</f>
        <v>0</v>
      </c>
      <c r="G1075" s="1">
        <f>'Auto-Calculations'!HB1076</f>
        <v>0</v>
      </c>
      <c r="H1075" s="1" t="str">
        <f>'Auto-Calculations'!A1076</f>
        <v/>
      </c>
      <c r="I1075" s="1" t="str">
        <f>'Auto-Calculations'!B1076</f>
        <v/>
      </c>
      <c r="J1075" s="1" t="str">
        <f>'Auto-Calculations'!C1076</f>
        <v/>
      </c>
      <c r="K1075" s="1" t="str">
        <f>'Auto-Calculations'!D1076</f>
        <v/>
      </c>
      <c r="L1075" s="1" t="str">
        <f>'Auto-Calculations'!E1076</f>
        <v/>
      </c>
      <c r="M1075" s="1" t="str">
        <f>'Auto-Calculations'!F1076</f>
        <v/>
      </c>
      <c r="N1075" s="1" t="str">
        <f>'Auto-Calculations'!G1076</f>
        <v/>
      </c>
      <c r="O1075" s="1" t="e">
        <f>'Auto-Calculations'!#REF!</f>
        <v>#REF!</v>
      </c>
      <c r="P1075" s="1" t="str">
        <f>'Auto-Calculations'!I1076</f>
        <v/>
      </c>
      <c r="Q1075" s="1" t="str">
        <f>'Auto-Calculations'!M1076</f>
        <v/>
      </c>
      <c r="R1075" s="1" t="str">
        <f>'Auto-Calculations'!N1076</f>
        <v/>
      </c>
      <c r="S1075" s="1" t="str">
        <f>'Auto-Calculations'!O1076</f>
        <v/>
      </c>
      <c r="T1075" s="1" t="str">
        <f>'Auto-Calculations'!U1076</f>
        <v/>
      </c>
      <c r="U1075" s="1" t="str">
        <f>'Auto-Calculations'!V1076</f>
        <v/>
      </c>
      <c r="V1075" s="1" t="str">
        <f>'Auto-Calculations'!W1076</f>
        <v/>
      </c>
      <c r="W1075" s="1" t="str">
        <f>'Auto-Calculations'!X1076</f>
        <v/>
      </c>
      <c r="X1075" s="1" t="str">
        <f>'Auto-Calculations'!Y1076</f>
        <v/>
      </c>
      <c r="Y1075" s="1" t="str">
        <f>'Auto-Calculations'!Z1076</f>
        <v/>
      </c>
      <c r="Z1075" s="1" t="str">
        <f>'Auto-Calculations'!AB1076</f>
        <v/>
      </c>
      <c r="AA1075" s="1" t="str">
        <f>'Auto-Calculations'!AC1076</f>
        <v/>
      </c>
      <c r="AB1075" s="1" t="str">
        <f>'Auto-Calculations'!AE1076</f>
        <v/>
      </c>
      <c r="AC1075" s="1" t="str">
        <f>'Auto-Calculations'!AF1076</f>
        <v/>
      </c>
    </row>
    <row r="1076" spans="1:29" ht="12.6" customHeight="1" x14ac:dyDescent="0.3">
      <c r="A1076" s="1">
        <f>'Auto-Calculations'!HD1077</f>
        <v>0</v>
      </c>
      <c r="B1076" s="1">
        <f>'Auto-Calculations'!HE1077</f>
        <v>0</v>
      </c>
      <c r="C1076" s="1">
        <f>'Auto-Calculations'!HF1077</f>
        <v>0</v>
      </c>
      <c r="D1076" s="1">
        <f>'Auto-Calculations'!HG1077</f>
        <v>0</v>
      </c>
      <c r="E1076" s="1">
        <f>'Auto-Calculations'!GZ1077</f>
        <v>0</v>
      </c>
      <c r="F1076" s="1">
        <f>'Auto-Calculations'!HA1077</f>
        <v>0</v>
      </c>
      <c r="G1076" s="1">
        <f>'Auto-Calculations'!HB1077</f>
        <v>0</v>
      </c>
      <c r="H1076" s="1" t="str">
        <f>'Auto-Calculations'!A1077</f>
        <v/>
      </c>
      <c r="I1076" s="1" t="str">
        <f>'Auto-Calculations'!B1077</f>
        <v/>
      </c>
      <c r="J1076" s="1" t="str">
        <f>'Auto-Calculations'!C1077</f>
        <v/>
      </c>
      <c r="K1076" s="1" t="str">
        <f>'Auto-Calculations'!D1077</f>
        <v/>
      </c>
      <c r="L1076" s="1" t="str">
        <f>'Auto-Calculations'!E1077</f>
        <v/>
      </c>
      <c r="M1076" s="1" t="str">
        <f>'Auto-Calculations'!F1077</f>
        <v/>
      </c>
      <c r="N1076" s="1" t="str">
        <f>'Auto-Calculations'!G1077</f>
        <v/>
      </c>
      <c r="O1076" s="1" t="e">
        <f>'Auto-Calculations'!#REF!</f>
        <v>#REF!</v>
      </c>
      <c r="P1076" s="1" t="str">
        <f>'Auto-Calculations'!I1077</f>
        <v/>
      </c>
      <c r="Q1076" s="1" t="str">
        <f>'Auto-Calculations'!M1077</f>
        <v/>
      </c>
      <c r="R1076" s="1" t="str">
        <f>'Auto-Calculations'!N1077</f>
        <v/>
      </c>
      <c r="S1076" s="1" t="str">
        <f>'Auto-Calculations'!O1077</f>
        <v/>
      </c>
      <c r="T1076" s="1" t="str">
        <f>'Auto-Calculations'!U1077</f>
        <v/>
      </c>
      <c r="U1076" s="1" t="str">
        <f>'Auto-Calculations'!V1077</f>
        <v/>
      </c>
      <c r="V1076" s="1" t="str">
        <f>'Auto-Calculations'!W1077</f>
        <v/>
      </c>
      <c r="W1076" s="1" t="str">
        <f>'Auto-Calculations'!X1077</f>
        <v/>
      </c>
      <c r="X1076" s="1" t="str">
        <f>'Auto-Calculations'!Y1077</f>
        <v/>
      </c>
      <c r="Y1076" s="1" t="str">
        <f>'Auto-Calculations'!Z1077</f>
        <v/>
      </c>
      <c r="Z1076" s="1" t="str">
        <f>'Auto-Calculations'!AB1077</f>
        <v/>
      </c>
      <c r="AA1076" s="1" t="str">
        <f>'Auto-Calculations'!AC1077</f>
        <v/>
      </c>
      <c r="AB1076" s="1" t="str">
        <f>'Auto-Calculations'!AE1077</f>
        <v/>
      </c>
      <c r="AC1076" s="1" t="str">
        <f>'Auto-Calculations'!AF1077</f>
        <v/>
      </c>
    </row>
    <row r="1077" spans="1:29" ht="12.6" customHeight="1" x14ac:dyDescent="0.3">
      <c r="A1077" s="1">
        <f>'Auto-Calculations'!HD1078</f>
        <v>0</v>
      </c>
      <c r="B1077" s="1">
        <f>'Auto-Calculations'!HE1078</f>
        <v>0</v>
      </c>
      <c r="C1077" s="1">
        <f>'Auto-Calculations'!HF1078</f>
        <v>0</v>
      </c>
      <c r="D1077" s="1">
        <f>'Auto-Calculations'!HG1078</f>
        <v>0</v>
      </c>
      <c r="E1077" s="1">
        <f>'Auto-Calculations'!GZ1078</f>
        <v>0</v>
      </c>
      <c r="F1077" s="1">
        <f>'Auto-Calculations'!HA1078</f>
        <v>0</v>
      </c>
      <c r="G1077" s="1">
        <f>'Auto-Calculations'!HB1078</f>
        <v>0</v>
      </c>
      <c r="H1077" s="1" t="str">
        <f>'Auto-Calculations'!A1078</f>
        <v/>
      </c>
      <c r="I1077" s="1" t="str">
        <f>'Auto-Calculations'!B1078</f>
        <v/>
      </c>
      <c r="J1077" s="1" t="str">
        <f>'Auto-Calculations'!C1078</f>
        <v/>
      </c>
      <c r="K1077" s="1" t="str">
        <f>'Auto-Calculations'!D1078</f>
        <v/>
      </c>
      <c r="L1077" s="1" t="str">
        <f>'Auto-Calculations'!E1078</f>
        <v/>
      </c>
      <c r="M1077" s="1" t="str">
        <f>'Auto-Calculations'!F1078</f>
        <v/>
      </c>
      <c r="N1077" s="1" t="str">
        <f>'Auto-Calculations'!G1078</f>
        <v/>
      </c>
      <c r="O1077" s="1" t="e">
        <f>'Auto-Calculations'!#REF!</f>
        <v>#REF!</v>
      </c>
      <c r="P1077" s="1" t="str">
        <f>'Auto-Calculations'!I1078</f>
        <v/>
      </c>
      <c r="Q1077" s="1" t="str">
        <f>'Auto-Calculations'!M1078</f>
        <v/>
      </c>
      <c r="R1077" s="1" t="str">
        <f>'Auto-Calculations'!N1078</f>
        <v/>
      </c>
      <c r="S1077" s="1" t="str">
        <f>'Auto-Calculations'!O1078</f>
        <v/>
      </c>
      <c r="T1077" s="1" t="str">
        <f>'Auto-Calculations'!U1078</f>
        <v/>
      </c>
      <c r="U1077" s="1" t="str">
        <f>'Auto-Calculations'!V1078</f>
        <v/>
      </c>
      <c r="V1077" s="1" t="str">
        <f>'Auto-Calculations'!W1078</f>
        <v/>
      </c>
      <c r="W1077" s="1" t="str">
        <f>'Auto-Calculations'!X1078</f>
        <v/>
      </c>
      <c r="X1077" s="1" t="str">
        <f>'Auto-Calculations'!Y1078</f>
        <v/>
      </c>
      <c r="Y1077" s="1" t="str">
        <f>'Auto-Calculations'!Z1078</f>
        <v/>
      </c>
      <c r="Z1077" s="1" t="str">
        <f>'Auto-Calculations'!AB1078</f>
        <v/>
      </c>
      <c r="AA1077" s="1" t="str">
        <f>'Auto-Calculations'!AC1078</f>
        <v/>
      </c>
      <c r="AB1077" s="1" t="str">
        <f>'Auto-Calculations'!AE1078</f>
        <v/>
      </c>
      <c r="AC1077" s="1" t="str">
        <f>'Auto-Calculations'!AF1078</f>
        <v/>
      </c>
    </row>
    <row r="1078" spans="1:29" ht="12.6" customHeight="1" x14ac:dyDescent="0.3">
      <c r="A1078" s="1">
        <f>'Auto-Calculations'!HD1079</f>
        <v>0</v>
      </c>
      <c r="B1078" s="1">
        <f>'Auto-Calculations'!HE1079</f>
        <v>0</v>
      </c>
      <c r="C1078" s="1">
        <f>'Auto-Calculations'!HF1079</f>
        <v>0</v>
      </c>
      <c r="D1078" s="1">
        <f>'Auto-Calculations'!HG1079</f>
        <v>0</v>
      </c>
      <c r="E1078" s="1">
        <f>'Auto-Calculations'!GZ1079</f>
        <v>0</v>
      </c>
      <c r="F1078" s="1">
        <f>'Auto-Calculations'!HA1079</f>
        <v>0</v>
      </c>
      <c r="G1078" s="1">
        <f>'Auto-Calculations'!HB1079</f>
        <v>0</v>
      </c>
      <c r="H1078" s="1" t="str">
        <f>'Auto-Calculations'!A1079</f>
        <v/>
      </c>
      <c r="I1078" s="1" t="str">
        <f>'Auto-Calculations'!B1079</f>
        <v/>
      </c>
      <c r="J1078" s="1" t="str">
        <f>'Auto-Calculations'!C1079</f>
        <v/>
      </c>
      <c r="K1078" s="1" t="str">
        <f>'Auto-Calculations'!D1079</f>
        <v/>
      </c>
      <c r="L1078" s="1" t="str">
        <f>'Auto-Calculations'!E1079</f>
        <v/>
      </c>
      <c r="M1078" s="1" t="str">
        <f>'Auto-Calculations'!F1079</f>
        <v/>
      </c>
      <c r="N1078" s="1" t="str">
        <f>'Auto-Calculations'!G1079</f>
        <v/>
      </c>
      <c r="O1078" s="1" t="e">
        <f>'Auto-Calculations'!#REF!</f>
        <v>#REF!</v>
      </c>
      <c r="P1078" s="1" t="str">
        <f>'Auto-Calculations'!I1079</f>
        <v/>
      </c>
      <c r="Q1078" s="1" t="str">
        <f>'Auto-Calculations'!M1079</f>
        <v/>
      </c>
      <c r="R1078" s="1" t="str">
        <f>'Auto-Calculations'!N1079</f>
        <v/>
      </c>
      <c r="S1078" s="1" t="str">
        <f>'Auto-Calculations'!O1079</f>
        <v/>
      </c>
      <c r="T1078" s="1" t="str">
        <f>'Auto-Calculations'!U1079</f>
        <v/>
      </c>
      <c r="U1078" s="1" t="str">
        <f>'Auto-Calculations'!V1079</f>
        <v/>
      </c>
      <c r="V1078" s="1" t="str">
        <f>'Auto-Calculations'!W1079</f>
        <v/>
      </c>
      <c r="W1078" s="1" t="str">
        <f>'Auto-Calculations'!X1079</f>
        <v/>
      </c>
      <c r="X1078" s="1" t="str">
        <f>'Auto-Calculations'!Y1079</f>
        <v/>
      </c>
      <c r="Y1078" s="1" t="str">
        <f>'Auto-Calculations'!Z1079</f>
        <v/>
      </c>
      <c r="Z1078" s="1" t="str">
        <f>'Auto-Calculations'!AB1079</f>
        <v/>
      </c>
      <c r="AA1078" s="1" t="str">
        <f>'Auto-Calculations'!AC1079</f>
        <v/>
      </c>
      <c r="AB1078" s="1" t="str">
        <f>'Auto-Calculations'!AE1079</f>
        <v/>
      </c>
      <c r="AC1078" s="1" t="str">
        <f>'Auto-Calculations'!AF1079</f>
        <v/>
      </c>
    </row>
    <row r="1079" spans="1:29" ht="12.6" customHeight="1" x14ac:dyDescent="0.3">
      <c r="A1079" s="1">
        <f>'Auto-Calculations'!HD1080</f>
        <v>0</v>
      </c>
      <c r="B1079" s="1">
        <f>'Auto-Calculations'!HE1080</f>
        <v>0</v>
      </c>
      <c r="C1079" s="1">
        <f>'Auto-Calculations'!HF1080</f>
        <v>0</v>
      </c>
      <c r="D1079" s="1">
        <f>'Auto-Calculations'!HG1080</f>
        <v>0</v>
      </c>
      <c r="E1079" s="1">
        <f>'Auto-Calculations'!GZ1080</f>
        <v>0</v>
      </c>
      <c r="F1079" s="1">
        <f>'Auto-Calculations'!HA1080</f>
        <v>0</v>
      </c>
      <c r="G1079" s="1">
        <f>'Auto-Calculations'!HB1080</f>
        <v>0</v>
      </c>
      <c r="H1079" s="1" t="str">
        <f>'Auto-Calculations'!A1080</f>
        <v/>
      </c>
      <c r="I1079" s="1" t="str">
        <f>'Auto-Calculations'!B1080</f>
        <v/>
      </c>
      <c r="J1079" s="1" t="str">
        <f>'Auto-Calculations'!C1080</f>
        <v/>
      </c>
      <c r="K1079" s="1" t="str">
        <f>'Auto-Calculations'!D1080</f>
        <v/>
      </c>
      <c r="L1079" s="1" t="str">
        <f>'Auto-Calculations'!E1080</f>
        <v/>
      </c>
      <c r="M1079" s="1" t="str">
        <f>'Auto-Calculations'!F1080</f>
        <v/>
      </c>
      <c r="N1079" s="1" t="str">
        <f>'Auto-Calculations'!G1080</f>
        <v/>
      </c>
      <c r="O1079" s="1" t="e">
        <f>'Auto-Calculations'!#REF!</f>
        <v>#REF!</v>
      </c>
      <c r="P1079" s="1" t="str">
        <f>'Auto-Calculations'!I1080</f>
        <v/>
      </c>
      <c r="Q1079" s="1" t="str">
        <f>'Auto-Calculations'!M1080</f>
        <v/>
      </c>
      <c r="R1079" s="1" t="str">
        <f>'Auto-Calculations'!N1080</f>
        <v/>
      </c>
      <c r="S1079" s="1" t="str">
        <f>'Auto-Calculations'!O1080</f>
        <v/>
      </c>
      <c r="T1079" s="1" t="str">
        <f>'Auto-Calculations'!U1080</f>
        <v/>
      </c>
      <c r="U1079" s="1" t="str">
        <f>'Auto-Calculations'!V1080</f>
        <v/>
      </c>
      <c r="V1079" s="1" t="str">
        <f>'Auto-Calculations'!W1080</f>
        <v/>
      </c>
      <c r="W1079" s="1" t="str">
        <f>'Auto-Calculations'!X1080</f>
        <v/>
      </c>
      <c r="X1079" s="1" t="str">
        <f>'Auto-Calculations'!Y1080</f>
        <v/>
      </c>
      <c r="Y1079" s="1" t="str">
        <f>'Auto-Calculations'!Z1080</f>
        <v/>
      </c>
      <c r="Z1079" s="1" t="str">
        <f>'Auto-Calculations'!AB1080</f>
        <v/>
      </c>
      <c r="AA1079" s="1" t="str">
        <f>'Auto-Calculations'!AC1080</f>
        <v/>
      </c>
      <c r="AB1079" s="1" t="str">
        <f>'Auto-Calculations'!AE1080</f>
        <v/>
      </c>
      <c r="AC1079" s="1" t="str">
        <f>'Auto-Calculations'!AF1080</f>
        <v/>
      </c>
    </row>
    <row r="1080" spans="1:29" ht="12.6" customHeight="1" x14ac:dyDescent="0.3">
      <c r="A1080" s="1">
        <f>'Auto-Calculations'!HD1081</f>
        <v>0</v>
      </c>
      <c r="B1080" s="1">
        <f>'Auto-Calculations'!HE1081</f>
        <v>0</v>
      </c>
      <c r="C1080" s="1">
        <f>'Auto-Calculations'!HF1081</f>
        <v>0</v>
      </c>
      <c r="D1080" s="1">
        <f>'Auto-Calculations'!HG1081</f>
        <v>0</v>
      </c>
      <c r="E1080" s="1">
        <f>'Auto-Calculations'!GZ1081</f>
        <v>0</v>
      </c>
      <c r="F1080" s="1">
        <f>'Auto-Calculations'!HA1081</f>
        <v>0</v>
      </c>
      <c r="G1080" s="1">
        <f>'Auto-Calculations'!HB1081</f>
        <v>0</v>
      </c>
      <c r="H1080" s="1" t="str">
        <f>'Auto-Calculations'!A1081</f>
        <v/>
      </c>
      <c r="I1080" s="1" t="str">
        <f>'Auto-Calculations'!B1081</f>
        <v/>
      </c>
      <c r="J1080" s="1" t="str">
        <f>'Auto-Calculations'!C1081</f>
        <v/>
      </c>
      <c r="K1080" s="1" t="str">
        <f>'Auto-Calculations'!D1081</f>
        <v/>
      </c>
      <c r="L1080" s="1" t="str">
        <f>'Auto-Calculations'!E1081</f>
        <v/>
      </c>
      <c r="M1080" s="1" t="str">
        <f>'Auto-Calculations'!F1081</f>
        <v/>
      </c>
      <c r="N1080" s="1" t="str">
        <f>'Auto-Calculations'!G1081</f>
        <v/>
      </c>
      <c r="O1080" s="1" t="e">
        <f>'Auto-Calculations'!#REF!</f>
        <v>#REF!</v>
      </c>
      <c r="P1080" s="1" t="str">
        <f>'Auto-Calculations'!I1081</f>
        <v/>
      </c>
      <c r="Q1080" s="1" t="str">
        <f>'Auto-Calculations'!M1081</f>
        <v/>
      </c>
      <c r="R1080" s="1" t="str">
        <f>'Auto-Calculations'!N1081</f>
        <v/>
      </c>
      <c r="S1080" s="1" t="str">
        <f>'Auto-Calculations'!O1081</f>
        <v/>
      </c>
      <c r="T1080" s="1" t="str">
        <f>'Auto-Calculations'!U1081</f>
        <v/>
      </c>
      <c r="U1080" s="1" t="str">
        <f>'Auto-Calculations'!V1081</f>
        <v/>
      </c>
      <c r="V1080" s="1" t="str">
        <f>'Auto-Calculations'!W1081</f>
        <v/>
      </c>
      <c r="W1080" s="1" t="str">
        <f>'Auto-Calculations'!X1081</f>
        <v/>
      </c>
      <c r="X1080" s="1" t="str">
        <f>'Auto-Calculations'!Y1081</f>
        <v/>
      </c>
      <c r="Y1080" s="1" t="str">
        <f>'Auto-Calculations'!Z1081</f>
        <v/>
      </c>
      <c r="Z1080" s="1" t="str">
        <f>'Auto-Calculations'!AB1081</f>
        <v/>
      </c>
      <c r="AA1080" s="1" t="str">
        <f>'Auto-Calculations'!AC1081</f>
        <v/>
      </c>
      <c r="AB1080" s="1" t="str">
        <f>'Auto-Calculations'!AE1081</f>
        <v/>
      </c>
      <c r="AC1080" s="1" t="str">
        <f>'Auto-Calculations'!AF1081</f>
        <v/>
      </c>
    </row>
    <row r="1081" spans="1:29" ht="12.6" customHeight="1" x14ac:dyDescent="0.3">
      <c r="A1081" s="1">
        <f>'Auto-Calculations'!HD1082</f>
        <v>0</v>
      </c>
      <c r="B1081" s="1">
        <f>'Auto-Calculations'!HE1082</f>
        <v>0</v>
      </c>
      <c r="C1081" s="1">
        <f>'Auto-Calculations'!HF1082</f>
        <v>0</v>
      </c>
      <c r="D1081" s="1">
        <f>'Auto-Calculations'!HG1082</f>
        <v>0</v>
      </c>
      <c r="E1081" s="1">
        <f>'Auto-Calculations'!GZ1082</f>
        <v>0</v>
      </c>
      <c r="F1081" s="1">
        <f>'Auto-Calculations'!HA1082</f>
        <v>0</v>
      </c>
      <c r="G1081" s="1">
        <f>'Auto-Calculations'!HB1082</f>
        <v>0</v>
      </c>
      <c r="H1081" s="1" t="str">
        <f>'Auto-Calculations'!A1082</f>
        <v/>
      </c>
      <c r="I1081" s="1" t="str">
        <f>'Auto-Calculations'!B1082</f>
        <v/>
      </c>
      <c r="J1081" s="1" t="str">
        <f>'Auto-Calculations'!C1082</f>
        <v/>
      </c>
      <c r="K1081" s="1" t="str">
        <f>'Auto-Calculations'!D1082</f>
        <v/>
      </c>
      <c r="L1081" s="1" t="str">
        <f>'Auto-Calculations'!E1082</f>
        <v/>
      </c>
      <c r="M1081" s="1" t="str">
        <f>'Auto-Calculations'!F1082</f>
        <v/>
      </c>
      <c r="N1081" s="1" t="str">
        <f>'Auto-Calculations'!G1082</f>
        <v/>
      </c>
      <c r="O1081" s="1" t="e">
        <f>'Auto-Calculations'!#REF!</f>
        <v>#REF!</v>
      </c>
      <c r="P1081" s="1" t="str">
        <f>'Auto-Calculations'!I1082</f>
        <v/>
      </c>
      <c r="Q1081" s="1" t="str">
        <f>'Auto-Calculations'!M1082</f>
        <v/>
      </c>
      <c r="R1081" s="1" t="str">
        <f>'Auto-Calculations'!N1082</f>
        <v/>
      </c>
      <c r="S1081" s="1" t="str">
        <f>'Auto-Calculations'!O1082</f>
        <v/>
      </c>
      <c r="T1081" s="1" t="str">
        <f>'Auto-Calculations'!U1082</f>
        <v/>
      </c>
      <c r="U1081" s="1" t="str">
        <f>'Auto-Calculations'!V1082</f>
        <v/>
      </c>
      <c r="V1081" s="1" t="str">
        <f>'Auto-Calculations'!W1082</f>
        <v/>
      </c>
      <c r="W1081" s="1" t="str">
        <f>'Auto-Calculations'!X1082</f>
        <v/>
      </c>
      <c r="X1081" s="1" t="str">
        <f>'Auto-Calculations'!Y1082</f>
        <v/>
      </c>
      <c r="Y1081" s="1" t="str">
        <f>'Auto-Calculations'!Z1082</f>
        <v/>
      </c>
      <c r="Z1081" s="1" t="str">
        <f>'Auto-Calculations'!AB1082</f>
        <v/>
      </c>
      <c r="AA1081" s="1" t="str">
        <f>'Auto-Calculations'!AC1082</f>
        <v/>
      </c>
      <c r="AB1081" s="1" t="str">
        <f>'Auto-Calculations'!AE1082</f>
        <v/>
      </c>
      <c r="AC1081" s="1" t="str">
        <f>'Auto-Calculations'!AF1082</f>
        <v/>
      </c>
    </row>
    <row r="1082" spans="1:29" ht="12.6" customHeight="1" x14ac:dyDescent="0.3">
      <c r="A1082" s="1">
        <f>'Auto-Calculations'!HD1083</f>
        <v>0</v>
      </c>
      <c r="B1082" s="1">
        <f>'Auto-Calculations'!HE1083</f>
        <v>0</v>
      </c>
      <c r="C1082" s="1">
        <f>'Auto-Calculations'!HF1083</f>
        <v>0</v>
      </c>
      <c r="D1082" s="1">
        <f>'Auto-Calculations'!HG1083</f>
        <v>0</v>
      </c>
      <c r="E1082" s="1">
        <f>'Auto-Calculations'!GZ1083</f>
        <v>0</v>
      </c>
      <c r="F1082" s="1">
        <f>'Auto-Calculations'!HA1083</f>
        <v>0</v>
      </c>
      <c r="G1082" s="1">
        <f>'Auto-Calculations'!HB1083</f>
        <v>0</v>
      </c>
      <c r="H1082" s="1" t="str">
        <f>'Auto-Calculations'!A1083</f>
        <v/>
      </c>
      <c r="I1082" s="1" t="str">
        <f>'Auto-Calculations'!B1083</f>
        <v/>
      </c>
      <c r="J1082" s="1" t="str">
        <f>'Auto-Calculations'!C1083</f>
        <v/>
      </c>
      <c r="K1082" s="1" t="str">
        <f>'Auto-Calculations'!D1083</f>
        <v/>
      </c>
      <c r="L1082" s="1" t="str">
        <f>'Auto-Calculations'!E1083</f>
        <v/>
      </c>
      <c r="M1082" s="1" t="str">
        <f>'Auto-Calculations'!F1083</f>
        <v/>
      </c>
      <c r="N1082" s="1" t="str">
        <f>'Auto-Calculations'!G1083</f>
        <v/>
      </c>
      <c r="O1082" s="1" t="e">
        <f>'Auto-Calculations'!#REF!</f>
        <v>#REF!</v>
      </c>
      <c r="P1082" s="1" t="str">
        <f>'Auto-Calculations'!I1083</f>
        <v/>
      </c>
      <c r="Q1082" s="1" t="str">
        <f>'Auto-Calculations'!M1083</f>
        <v/>
      </c>
      <c r="R1082" s="1" t="str">
        <f>'Auto-Calculations'!N1083</f>
        <v/>
      </c>
      <c r="S1082" s="1" t="str">
        <f>'Auto-Calculations'!O1083</f>
        <v/>
      </c>
      <c r="T1082" s="1" t="str">
        <f>'Auto-Calculations'!U1083</f>
        <v/>
      </c>
      <c r="U1082" s="1" t="str">
        <f>'Auto-Calculations'!V1083</f>
        <v/>
      </c>
      <c r="V1082" s="1" t="str">
        <f>'Auto-Calculations'!W1083</f>
        <v/>
      </c>
      <c r="W1082" s="1" t="str">
        <f>'Auto-Calculations'!X1083</f>
        <v/>
      </c>
      <c r="X1082" s="1" t="str">
        <f>'Auto-Calculations'!Y1083</f>
        <v/>
      </c>
      <c r="Y1082" s="1" t="str">
        <f>'Auto-Calculations'!Z1083</f>
        <v/>
      </c>
      <c r="Z1082" s="1" t="str">
        <f>'Auto-Calculations'!AB1083</f>
        <v/>
      </c>
      <c r="AA1082" s="1" t="str">
        <f>'Auto-Calculations'!AC1083</f>
        <v/>
      </c>
      <c r="AB1082" s="1" t="str">
        <f>'Auto-Calculations'!AE1083</f>
        <v/>
      </c>
      <c r="AC1082" s="1" t="str">
        <f>'Auto-Calculations'!AF1083</f>
        <v/>
      </c>
    </row>
    <row r="1083" spans="1:29" ht="12.6" customHeight="1" x14ac:dyDescent="0.3">
      <c r="A1083" s="1">
        <f>'Auto-Calculations'!HD1084</f>
        <v>0</v>
      </c>
      <c r="B1083" s="1">
        <f>'Auto-Calculations'!HE1084</f>
        <v>0</v>
      </c>
      <c r="C1083" s="1">
        <f>'Auto-Calculations'!HF1084</f>
        <v>0</v>
      </c>
      <c r="D1083" s="1">
        <f>'Auto-Calculations'!HG1084</f>
        <v>0</v>
      </c>
      <c r="E1083" s="1">
        <f>'Auto-Calculations'!GZ1084</f>
        <v>0</v>
      </c>
      <c r="F1083" s="1">
        <f>'Auto-Calculations'!HA1084</f>
        <v>0</v>
      </c>
      <c r="G1083" s="1">
        <f>'Auto-Calculations'!HB1084</f>
        <v>0</v>
      </c>
      <c r="H1083" s="1" t="str">
        <f>'Auto-Calculations'!A1084</f>
        <v/>
      </c>
      <c r="I1083" s="1" t="str">
        <f>'Auto-Calculations'!B1084</f>
        <v/>
      </c>
      <c r="J1083" s="1" t="str">
        <f>'Auto-Calculations'!C1084</f>
        <v/>
      </c>
      <c r="K1083" s="1" t="str">
        <f>'Auto-Calculations'!D1084</f>
        <v/>
      </c>
      <c r="L1083" s="1" t="str">
        <f>'Auto-Calculations'!E1084</f>
        <v/>
      </c>
      <c r="M1083" s="1" t="str">
        <f>'Auto-Calculations'!F1084</f>
        <v/>
      </c>
      <c r="N1083" s="1" t="str">
        <f>'Auto-Calculations'!G1084</f>
        <v/>
      </c>
      <c r="O1083" s="1" t="e">
        <f>'Auto-Calculations'!#REF!</f>
        <v>#REF!</v>
      </c>
      <c r="P1083" s="1" t="str">
        <f>'Auto-Calculations'!I1084</f>
        <v/>
      </c>
      <c r="Q1083" s="1" t="str">
        <f>'Auto-Calculations'!M1084</f>
        <v/>
      </c>
      <c r="R1083" s="1" t="str">
        <f>'Auto-Calculations'!N1084</f>
        <v/>
      </c>
      <c r="S1083" s="1" t="str">
        <f>'Auto-Calculations'!O1084</f>
        <v/>
      </c>
      <c r="T1083" s="1" t="str">
        <f>'Auto-Calculations'!U1084</f>
        <v/>
      </c>
      <c r="U1083" s="1" t="str">
        <f>'Auto-Calculations'!V1084</f>
        <v/>
      </c>
      <c r="V1083" s="1" t="str">
        <f>'Auto-Calculations'!W1084</f>
        <v/>
      </c>
      <c r="W1083" s="1" t="str">
        <f>'Auto-Calculations'!X1084</f>
        <v/>
      </c>
      <c r="X1083" s="1" t="str">
        <f>'Auto-Calculations'!Y1084</f>
        <v/>
      </c>
      <c r="Y1083" s="1" t="str">
        <f>'Auto-Calculations'!Z1084</f>
        <v/>
      </c>
      <c r="Z1083" s="1" t="str">
        <f>'Auto-Calculations'!AB1084</f>
        <v/>
      </c>
      <c r="AA1083" s="1" t="str">
        <f>'Auto-Calculations'!AC1084</f>
        <v/>
      </c>
      <c r="AB1083" s="1" t="str">
        <f>'Auto-Calculations'!AE1084</f>
        <v/>
      </c>
      <c r="AC1083" s="1" t="str">
        <f>'Auto-Calculations'!AF1084</f>
        <v/>
      </c>
    </row>
    <row r="1084" spans="1:29" ht="12.6" customHeight="1" x14ac:dyDescent="0.3">
      <c r="A1084" s="1">
        <f>'Auto-Calculations'!HD1085</f>
        <v>0</v>
      </c>
      <c r="B1084" s="1">
        <f>'Auto-Calculations'!HE1085</f>
        <v>0</v>
      </c>
      <c r="C1084" s="1">
        <f>'Auto-Calculations'!HF1085</f>
        <v>0</v>
      </c>
      <c r="D1084" s="1">
        <f>'Auto-Calculations'!HG1085</f>
        <v>0</v>
      </c>
      <c r="E1084" s="1">
        <f>'Auto-Calculations'!GZ1085</f>
        <v>0</v>
      </c>
      <c r="F1084" s="1">
        <f>'Auto-Calculations'!HA1085</f>
        <v>0</v>
      </c>
      <c r="G1084" s="1">
        <f>'Auto-Calculations'!HB1085</f>
        <v>0</v>
      </c>
      <c r="H1084" s="1" t="str">
        <f>'Auto-Calculations'!A1085</f>
        <v/>
      </c>
      <c r="I1084" s="1" t="str">
        <f>'Auto-Calculations'!B1085</f>
        <v/>
      </c>
      <c r="J1084" s="1" t="str">
        <f>'Auto-Calculations'!C1085</f>
        <v/>
      </c>
      <c r="K1084" s="1" t="str">
        <f>'Auto-Calculations'!D1085</f>
        <v/>
      </c>
      <c r="L1084" s="1" t="str">
        <f>'Auto-Calculations'!E1085</f>
        <v/>
      </c>
      <c r="M1084" s="1" t="str">
        <f>'Auto-Calculations'!F1085</f>
        <v/>
      </c>
      <c r="N1084" s="1" t="str">
        <f>'Auto-Calculations'!G1085</f>
        <v/>
      </c>
      <c r="O1084" s="1" t="e">
        <f>'Auto-Calculations'!#REF!</f>
        <v>#REF!</v>
      </c>
      <c r="P1084" s="1" t="str">
        <f>'Auto-Calculations'!I1085</f>
        <v/>
      </c>
      <c r="Q1084" s="1" t="str">
        <f>'Auto-Calculations'!M1085</f>
        <v/>
      </c>
      <c r="R1084" s="1" t="str">
        <f>'Auto-Calculations'!N1085</f>
        <v/>
      </c>
      <c r="S1084" s="1" t="str">
        <f>'Auto-Calculations'!O1085</f>
        <v/>
      </c>
      <c r="T1084" s="1" t="str">
        <f>'Auto-Calculations'!U1085</f>
        <v/>
      </c>
      <c r="U1084" s="1" t="str">
        <f>'Auto-Calculations'!V1085</f>
        <v/>
      </c>
      <c r="V1084" s="1" t="str">
        <f>'Auto-Calculations'!W1085</f>
        <v/>
      </c>
      <c r="W1084" s="1" t="str">
        <f>'Auto-Calculations'!X1085</f>
        <v/>
      </c>
      <c r="X1084" s="1" t="str">
        <f>'Auto-Calculations'!Y1085</f>
        <v/>
      </c>
      <c r="Y1084" s="1" t="str">
        <f>'Auto-Calculations'!Z1085</f>
        <v/>
      </c>
      <c r="Z1084" s="1" t="str">
        <f>'Auto-Calculations'!AB1085</f>
        <v/>
      </c>
      <c r="AA1084" s="1" t="str">
        <f>'Auto-Calculations'!AC1085</f>
        <v/>
      </c>
      <c r="AB1084" s="1" t="str">
        <f>'Auto-Calculations'!AE1085</f>
        <v/>
      </c>
      <c r="AC1084" s="1" t="str">
        <f>'Auto-Calculations'!AF1085</f>
        <v/>
      </c>
    </row>
    <row r="1085" spans="1:29" ht="12.6" customHeight="1" x14ac:dyDescent="0.3">
      <c r="A1085" s="1">
        <f>'Auto-Calculations'!HD1086</f>
        <v>0</v>
      </c>
      <c r="B1085" s="1">
        <f>'Auto-Calculations'!HE1086</f>
        <v>0</v>
      </c>
      <c r="C1085" s="1">
        <f>'Auto-Calculations'!HF1086</f>
        <v>0</v>
      </c>
      <c r="D1085" s="1">
        <f>'Auto-Calculations'!HG1086</f>
        <v>0</v>
      </c>
      <c r="E1085" s="1">
        <f>'Auto-Calculations'!GZ1086</f>
        <v>0</v>
      </c>
      <c r="F1085" s="1">
        <f>'Auto-Calculations'!HA1086</f>
        <v>0</v>
      </c>
      <c r="G1085" s="1">
        <f>'Auto-Calculations'!HB1086</f>
        <v>0</v>
      </c>
      <c r="H1085" s="1" t="str">
        <f>'Auto-Calculations'!A1086</f>
        <v/>
      </c>
      <c r="I1085" s="1" t="str">
        <f>'Auto-Calculations'!B1086</f>
        <v/>
      </c>
      <c r="J1085" s="1" t="str">
        <f>'Auto-Calculations'!C1086</f>
        <v/>
      </c>
      <c r="K1085" s="1" t="str">
        <f>'Auto-Calculations'!D1086</f>
        <v/>
      </c>
      <c r="L1085" s="1" t="str">
        <f>'Auto-Calculations'!E1086</f>
        <v/>
      </c>
      <c r="M1085" s="1" t="str">
        <f>'Auto-Calculations'!F1086</f>
        <v/>
      </c>
      <c r="N1085" s="1" t="str">
        <f>'Auto-Calculations'!G1086</f>
        <v/>
      </c>
      <c r="O1085" s="1" t="e">
        <f>'Auto-Calculations'!#REF!</f>
        <v>#REF!</v>
      </c>
      <c r="P1085" s="1" t="str">
        <f>'Auto-Calculations'!I1086</f>
        <v/>
      </c>
      <c r="Q1085" s="1" t="str">
        <f>'Auto-Calculations'!M1086</f>
        <v/>
      </c>
      <c r="R1085" s="1" t="str">
        <f>'Auto-Calculations'!N1086</f>
        <v/>
      </c>
      <c r="S1085" s="1" t="str">
        <f>'Auto-Calculations'!O1086</f>
        <v/>
      </c>
      <c r="T1085" s="1" t="str">
        <f>'Auto-Calculations'!U1086</f>
        <v/>
      </c>
      <c r="U1085" s="1" t="str">
        <f>'Auto-Calculations'!V1086</f>
        <v/>
      </c>
      <c r="V1085" s="1" t="str">
        <f>'Auto-Calculations'!W1086</f>
        <v/>
      </c>
      <c r="W1085" s="1" t="str">
        <f>'Auto-Calculations'!X1086</f>
        <v/>
      </c>
      <c r="X1085" s="1" t="str">
        <f>'Auto-Calculations'!Y1086</f>
        <v/>
      </c>
      <c r="Y1085" s="1" t="str">
        <f>'Auto-Calculations'!Z1086</f>
        <v/>
      </c>
      <c r="Z1085" s="1" t="str">
        <f>'Auto-Calculations'!AB1086</f>
        <v/>
      </c>
      <c r="AA1085" s="1" t="str">
        <f>'Auto-Calculations'!AC1086</f>
        <v/>
      </c>
      <c r="AB1085" s="1" t="str">
        <f>'Auto-Calculations'!AE1086</f>
        <v/>
      </c>
      <c r="AC1085" s="1" t="str">
        <f>'Auto-Calculations'!AF1086</f>
        <v/>
      </c>
    </row>
    <row r="1086" spans="1:29" ht="12.6" customHeight="1" x14ac:dyDescent="0.3">
      <c r="A1086" s="1">
        <f>'Auto-Calculations'!HD1087</f>
        <v>0</v>
      </c>
      <c r="B1086" s="1">
        <f>'Auto-Calculations'!HE1087</f>
        <v>0</v>
      </c>
      <c r="C1086" s="1">
        <f>'Auto-Calculations'!HF1087</f>
        <v>0</v>
      </c>
      <c r="D1086" s="1">
        <f>'Auto-Calculations'!HG1087</f>
        <v>0</v>
      </c>
      <c r="E1086" s="1">
        <f>'Auto-Calculations'!GZ1087</f>
        <v>0</v>
      </c>
      <c r="F1086" s="1">
        <f>'Auto-Calculations'!HA1087</f>
        <v>0</v>
      </c>
      <c r="G1086" s="1">
        <f>'Auto-Calculations'!HB1087</f>
        <v>0</v>
      </c>
      <c r="H1086" s="1" t="str">
        <f>'Auto-Calculations'!A1087</f>
        <v/>
      </c>
      <c r="I1086" s="1" t="str">
        <f>'Auto-Calculations'!B1087</f>
        <v/>
      </c>
      <c r="J1086" s="1" t="str">
        <f>'Auto-Calculations'!C1087</f>
        <v/>
      </c>
      <c r="K1086" s="1" t="str">
        <f>'Auto-Calculations'!D1087</f>
        <v/>
      </c>
      <c r="L1086" s="1" t="str">
        <f>'Auto-Calculations'!E1087</f>
        <v/>
      </c>
      <c r="M1086" s="1" t="str">
        <f>'Auto-Calculations'!F1087</f>
        <v/>
      </c>
      <c r="N1086" s="1" t="str">
        <f>'Auto-Calculations'!G1087</f>
        <v/>
      </c>
      <c r="O1086" s="1" t="e">
        <f>'Auto-Calculations'!#REF!</f>
        <v>#REF!</v>
      </c>
      <c r="P1086" s="1" t="str">
        <f>'Auto-Calculations'!I1087</f>
        <v/>
      </c>
      <c r="Q1086" s="1" t="str">
        <f>'Auto-Calculations'!M1087</f>
        <v/>
      </c>
      <c r="R1086" s="1" t="str">
        <f>'Auto-Calculations'!N1087</f>
        <v/>
      </c>
      <c r="S1086" s="1" t="str">
        <f>'Auto-Calculations'!O1087</f>
        <v/>
      </c>
      <c r="T1086" s="1" t="str">
        <f>'Auto-Calculations'!U1087</f>
        <v/>
      </c>
      <c r="U1086" s="1" t="str">
        <f>'Auto-Calculations'!V1087</f>
        <v/>
      </c>
      <c r="V1086" s="1" t="str">
        <f>'Auto-Calculations'!W1087</f>
        <v/>
      </c>
      <c r="W1086" s="1" t="str">
        <f>'Auto-Calculations'!X1087</f>
        <v/>
      </c>
      <c r="X1086" s="1" t="str">
        <f>'Auto-Calculations'!Y1087</f>
        <v/>
      </c>
      <c r="Y1086" s="1" t="str">
        <f>'Auto-Calculations'!Z1087</f>
        <v/>
      </c>
      <c r="Z1086" s="1" t="str">
        <f>'Auto-Calculations'!AB1087</f>
        <v/>
      </c>
      <c r="AA1086" s="1" t="str">
        <f>'Auto-Calculations'!AC1087</f>
        <v/>
      </c>
      <c r="AB1086" s="1" t="str">
        <f>'Auto-Calculations'!AE1087</f>
        <v/>
      </c>
      <c r="AC1086" s="1" t="str">
        <f>'Auto-Calculations'!AF1087</f>
        <v/>
      </c>
    </row>
    <row r="1087" spans="1:29" ht="12.6" customHeight="1" x14ac:dyDescent="0.3">
      <c r="A1087" s="1">
        <f>'Auto-Calculations'!HD1088</f>
        <v>0</v>
      </c>
      <c r="B1087" s="1">
        <f>'Auto-Calculations'!HE1088</f>
        <v>0</v>
      </c>
      <c r="C1087" s="1">
        <f>'Auto-Calculations'!HF1088</f>
        <v>0</v>
      </c>
      <c r="D1087" s="1">
        <f>'Auto-Calculations'!HG1088</f>
        <v>0</v>
      </c>
      <c r="E1087" s="1">
        <f>'Auto-Calculations'!GZ1088</f>
        <v>0</v>
      </c>
      <c r="F1087" s="1">
        <f>'Auto-Calculations'!HA1088</f>
        <v>0</v>
      </c>
      <c r="G1087" s="1">
        <f>'Auto-Calculations'!HB1088</f>
        <v>0</v>
      </c>
      <c r="H1087" s="1" t="str">
        <f>'Auto-Calculations'!A1088</f>
        <v/>
      </c>
      <c r="I1087" s="1" t="str">
        <f>'Auto-Calculations'!B1088</f>
        <v/>
      </c>
      <c r="J1087" s="1" t="str">
        <f>'Auto-Calculations'!C1088</f>
        <v/>
      </c>
      <c r="K1087" s="1" t="str">
        <f>'Auto-Calculations'!D1088</f>
        <v/>
      </c>
      <c r="L1087" s="1" t="str">
        <f>'Auto-Calculations'!E1088</f>
        <v/>
      </c>
      <c r="M1087" s="1" t="str">
        <f>'Auto-Calculations'!F1088</f>
        <v/>
      </c>
      <c r="N1087" s="1" t="str">
        <f>'Auto-Calculations'!G1088</f>
        <v/>
      </c>
      <c r="O1087" s="1" t="e">
        <f>'Auto-Calculations'!#REF!</f>
        <v>#REF!</v>
      </c>
      <c r="P1087" s="1" t="str">
        <f>'Auto-Calculations'!I1088</f>
        <v/>
      </c>
      <c r="Q1087" s="1" t="str">
        <f>'Auto-Calculations'!M1088</f>
        <v/>
      </c>
      <c r="R1087" s="1" t="str">
        <f>'Auto-Calculations'!N1088</f>
        <v/>
      </c>
      <c r="S1087" s="1" t="str">
        <f>'Auto-Calculations'!O1088</f>
        <v/>
      </c>
      <c r="T1087" s="1" t="str">
        <f>'Auto-Calculations'!U1088</f>
        <v/>
      </c>
      <c r="U1087" s="1" t="str">
        <f>'Auto-Calculations'!V1088</f>
        <v/>
      </c>
      <c r="V1087" s="1" t="str">
        <f>'Auto-Calculations'!W1088</f>
        <v/>
      </c>
      <c r="W1087" s="1" t="str">
        <f>'Auto-Calculations'!X1088</f>
        <v/>
      </c>
      <c r="X1087" s="1" t="str">
        <f>'Auto-Calculations'!Y1088</f>
        <v/>
      </c>
      <c r="Y1087" s="1" t="str">
        <f>'Auto-Calculations'!Z1088</f>
        <v/>
      </c>
      <c r="Z1087" s="1" t="str">
        <f>'Auto-Calculations'!AB1088</f>
        <v/>
      </c>
      <c r="AA1087" s="1" t="str">
        <f>'Auto-Calculations'!AC1088</f>
        <v/>
      </c>
      <c r="AB1087" s="1" t="str">
        <f>'Auto-Calculations'!AE1088</f>
        <v/>
      </c>
      <c r="AC1087" s="1" t="str">
        <f>'Auto-Calculations'!AF1088</f>
        <v/>
      </c>
    </row>
    <row r="1088" spans="1:29" ht="12.6" customHeight="1" x14ac:dyDescent="0.3">
      <c r="A1088" s="1">
        <f>'Auto-Calculations'!HD1089</f>
        <v>0</v>
      </c>
      <c r="B1088" s="1">
        <f>'Auto-Calculations'!HE1089</f>
        <v>0</v>
      </c>
      <c r="C1088" s="1">
        <f>'Auto-Calculations'!HF1089</f>
        <v>0</v>
      </c>
      <c r="D1088" s="1">
        <f>'Auto-Calculations'!HG1089</f>
        <v>0</v>
      </c>
      <c r="E1088" s="1">
        <f>'Auto-Calculations'!GZ1089</f>
        <v>0</v>
      </c>
      <c r="F1088" s="1">
        <f>'Auto-Calculations'!HA1089</f>
        <v>0</v>
      </c>
      <c r="G1088" s="1">
        <f>'Auto-Calculations'!HB1089</f>
        <v>0</v>
      </c>
      <c r="H1088" s="1" t="str">
        <f>'Auto-Calculations'!A1089</f>
        <v/>
      </c>
      <c r="I1088" s="1" t="str">
        <f>'Auto-Calculations'!B1089</f>
        <v/>
      </c>
      <c r="J1088" s="1" t="str">
        <f>'Auto-Calculations'!C1089</f>
        <v/>
      </c>
      <c r="K1088" s="1" t="str">
        <f>'Auto-Calculations'!D1089</f>
        <v/>
      </c>
      <c r="L1088" s="1" t="str">
        <f>'Auto-Calculations'!E1089</f>
        <v/>
      </c>
      <c r="M1088" s="1" t="str">
        <f>'Auto-Calculations'!F1089</f>
        <v/>
      </c>
      <c r="N1088" s="1" t="str">
        <f>'Auto-Calculations'!G1089</f>
        <v/>
      </c>
      <c r="O1088" s="1" t="e">
        <f>'Auto-Calculations'!#REF!</f>
        <v>#REF!</v>
      </c>
      <c r="P1088" s="1" t="str">
        <f>'Auto-Calculations'!I1089</f>
        <v/>
      </c>
      <c r="Q1088" s="1" t="str">
        <f>'Auto-Calculations'!M1089</f>
        <v/>
      </c>
      <c r="R1088" s="1" t="str">
        <f>'Auto-Calculations'!N1089</f>
        <v/>
      </c>
      <c r="S1088" s="1" t="str">
        <f>'Auto-Calculations'!O1089</f>
        <v/>
      </c>
      <c r="T1088" s="1" t="str">
        <f>'Auto-Calculations'!U1089</f>
        <v/>
      </c>
      <c r="U1088" s="1" t="str">
        <f>'Auto-Calculations'!V1089</f>
        <v/>
      </c>
      <c r="V1088" s="1" t="str">
        <f>'Auto-Calculations'!W1089</f>
        <v/>
      </c>
      <c r="W1088" s="1" t="str">
        <f>'Auto-Calculations'!X1089</f>
        <v/>
      </c>
      <c r="X1088" s="1" t="str">
        <f>'Auto-Calculations'!Y1089</f>
        <v/>
      </c>
      <c r="Y1088" s="1" t="str">
        <f>'Auto-Calculations'!Z1089</f>
        <v/>
      </c>
      <c r="Z1088" s="1" t="str">
        <f>'Auto-Calculations'!AB1089</f>
        <v/>
      </c>
      <c r="AA1088" s="1" t="str">
        <f>'Auto-Calculations'!AC1089</f>
        <v/>
      </c>
      <c r="AB1088" s="1" t="str">
        <f>'Auto-Calculations'!AE1089</f>
        <v/>
      </c>
      <c r="AC1088" s="1" t="str">
        <f>'Auto-Calculations'!AF1089</f>
        <v/>
      </c>
    </row>
    <row r="1089" spans="1:29" ht="12.6" customHeight="1" x14ac:dyDescent="0.3">
      <c r="A1089" s="1">
        <f>'Auto-Calculations'!HD1090</f>
        <v>0</v>
      </c>
      <c r="B1089" s="1">
        <f>'Auto-Calculations'!HE1090</f>
        <v>0</v>
      </c>
      <c r="C1089" s="1">
        <f>'Auto-Calculations'!HF1090</f>
        <v>0</v>
      </c>
      <c r="D1089" s="1">
        <f>'Auto-Calculations'!HG1090</f>
        <v>0</v>
      </c>
      <c r="E1089" s="1">
        <f>'Auto-Calculations'!GZ1090</f>
        <v>0</v>
      </c>
      <c r="F1089" s="1">
        <f>'Auto-Calculations'!HA1090</f>
        <v>0</v>
      </c>
      <c r="G1089" s="1">
        <f>'Auto-Calculations'!HB1090</f>
        <v>0</v>
      </c>
      <c r="H1089" s="1" t="str">
        <f>'Auto-Calculations'!A1090</f>
        <v/>
      </c>
      <c r="I1089" s="1" t="str">
        <f>'Auto-Calculations'!B1090</f>
        <v/>
      </c>
      <c r="J1089" s="1" t="str">
        <f>'Auto-Calculations'!C1090</f>
        <v/>
      </c>
      <c r="K1089" s="1" t="str">
        <f>'Auto-Calculations'!D1090</f>
        <v/>
      </c>
      <c r="L1089" s="1" t="str">
        <f>'Auto-Calculations'!E1090</f>
        <v/>
      </c>
      <c r="M1089" s="1" t="str">
        <f>'Auto-Calculations'!F1090</f>
        <v/>
      </c>
      <c r="N1089" s="1" t="str">
        <f>'Auto-Calculations'!G1090</f>
        <v/>
      </c>
      <c r="O1089" s="1" t="e">
        <f>'Auto-Calculations'!#REF!</f>
        <v>#REF!</v>
      </c>
      <c r="P1089" s="1" t="str">
        <f>'Auto-Calculations'!I1090</f>
        <v/>
      </c>
      <c r="Q1089" s="1" t="str">
        <f>'Auto-Calculations'!M1090</f>
        <v/>
      </c>
      <c r="R1089" s="1" t="str">
        <f>'Auto-Calculations'!N1090</f>
        <v/>
      </c>
      <c r="S1089" s="1" t="str">
        <f>'Auto-Calculations'!O1090</f>
        <v/>
      </c>
      <c r="T1089" s="1" t="str">
        <f>'Auto-Calculations'!U1090</f>
        <v/>
      </c>
      <c r="U1089" s="1" t="str">
        <f>'Auto-Calculations'!V1090</f>
        <v/>
      </c>
      <c r="V1089" s="1" t="str">
        <f>'Auto-Calculations'!W1090</f>
        <v/>
      </c>
      <c r="W1089" s="1" t="str">
        <f>'Auto-Calculations'!X1090</f>
        <v/>
      </c>
      <c r="X1089" s="1" t="str">
        <f>'Auto-Calculations'!Y1090</f>
        <v/>
      </c>
      <c r="Y1089" s="1" t="str">
        <f>'Auto-Calculations'!Z1090</f>
        <v/>
      </c>
      <c r="Z1089" s="1" t="str">
        <f>'Auto-Calculations'!AB1090</f>
        <v/>
      </c>
      <c r="AA1089" s="1" t="str">
        <f>'Auto-Calculations'!AC1090</f>
        <v/>
      </c>
      <c r="AB1089" s="1" t="str">
        <f>'Auto-Calculations'!AE1090</f>
        <v/>
      </c>
      <c r="AC1089" s="1" t="str">
        <f>'Auto-Calculations'!AF1090</f>
        <v/>
      </c>
    </row>
    <row r="1090" spans="1:29" ht="12.6" customHeight="1" x14ac:dyDescent="0.3">
      <c r="A1090" s="1">
        <f>'Auto-Calculations'!HD1091</f>
        <v>0</v>
      </c>
      <c r="B1090" s="1">
        <f>'Auto-Calculations'!HE1091</f>
        <v>0</v>
      </c>
      <c r="C1090" s="1">
        <f>'Auto-Calculations'!HF1091</f>
        <v>0</v>
      </c>
      <c r="D1090" s="1">
        <f>'Auto-Calculations'!HG1091</f>
        <v>0</v>
      </c>
      <c r="E1090" s="1">
        <f>'Auto-Calculations'!GZ1091</f>
        <v>0</v>
      </c>
      <c r="F1090" s="1">
        <f>'Auto-Calculations'!HA1091</f>
        <v>0</v>
      </c>
      <c r="G1090" s="1">
        <f>'Auto-Calculations'!HB1091</f>
        <v>0</v>
      </c>
      <c r="H1090" s="1" t="str">
        <f>'Auto-Calculations'!A1091</f>
        <v/>
      </c>
      <c r="I1090" s="1" t="str">
        <f>'Auto-Calculations'!B1091</f>
        <v/>
      </c>
      <c r="J1090" s="1" t="str">
        <f>'Auto-Calculations'!C1091</f>
        <v/>
      </c>
      <c r="K1090" s="1" t="str">
        <f>'Auto-Calculations'!D1091</f>
        <v/>
      </c>
      <c r="L1090" s="1" t="str">
        <f>'Auto-Calculations'!E1091</f>
        <v/>
      </c>
      <c r="M1090" s="1" t="str">
        <f>'Auto-Calculations'!F1091</f>
        <v/>
      </c>
      <c r="N1090" s="1" t="str">
        <f>'Auto-Calculations'!G1091</f>
        <v/>
      </c>
      <c r="O1090" s="1" t="e">
        <f>'Auto-Calculations'!#REF!</f>
        <v>#REF!</v>
      </c>
      <c r="P1090" s="1" t="str">
        <f>'Auto-Calculations'!I1091</f>
        <v/>
      </c>
      <c r="Q1090" s="1" t="str">
        <f>'Auto-Calculations'!M1091</f>
        <v/>
      </c>
      <c r="R1090" s="1" t="str">
        <f>'Auto-Calculations'!N1091</f>
        <v/>
      </c>
      <c r="S1090" s="1" t="str">
        <f>'Auto-Calculations'!O1091</f>
        <v/>
      </c>
      <c r="T1090" s="1" t="str">
        <f>'Auto-Calculations'!U1091</f>
        <v/>
      </c>
      <c r="U1090" s="1" t="str">
        <f>'Auto-Calculations'!V1091</f>
        <v/>
      </c>
      <c r="V1090" s="1" t="str">
        <f>'Auto-Calculations'!W1091</f>
        <v/>
      </c>
      <c r="W1090" s="1" t="str">
        <f>'Auto-Calculations'!X1091</f>
        <v/>
      </c>
      <c r="X1090" s="1" t="str">
        <f>'Auto-Calculations'!Y1091</f>
        <v/>
      </c>
      <c r="Y1090" s="1" t="str">
        <f>'Auto-Calculations'!Z1091</f>
        <v/>
      </c>
      <c r="Z1090" s="1" t="str">
        <f>'Auto-Calculations'!AB1091</f>
        <v/>
      </c>
      <c r="AA1090" s="1" t="str">
        <f>'Auto-Calculations'!AC1091</f>
        <v/>
      </c>
      <c r="AB1090" s="1" t="str">
        <f>'Auto-Calculations'!AE1091</f>
        <v/>
      </c>
      <c r="AC1090" s="1" t="str">
        <f>'Auto-Calculations'!AF1091</f>
        <v/>
      </c>
    </row>
    <row r="1091" spans="1:29" ht="12.6" customHeight="1" x14ac:dyDescent="0.3">
      <c r="A1091" s="1">
        <f>'Auto-Calculations'!HD1092</f>
        <v>0</v>
      </c>
      <c r="B1091" s="1">
        <f>'Auto-Calculations'!HE1092</f>
        <v>0</v>
      </c>
      <c r="C1091" s="1">
        <f>'Auto-Calculations'!HF1092</f>
        <v>0</v>
      </c>
      <c r="D1091" s="1">
        <f>'Auto-Calculations'!HG1092</f>
        <v>0</v>
      </c>
      <c r="E1091" s="1">
        <f>'Auto-Calculations'!GZ1092</f>
        <v>0</v>
      </c>
      <c r="F1091" s="1">
        <f>'Auto-Calculations'!HA1092</f>
        <v>0</v>
      </c>
      <c r="G1091" s="1">
        <f>'Auto-Calculations'!HB1092</f>
        <v>0</v>
      </c>
      <c r="H1091" s="1" t="str">
        <f>'Auto-Calculations'!A1092</f>
        <v/>
      </c>
      <c r="I1091" s="1" t="str">
        <f>'Auto-Calculations'!B1092</f>
        <v/>
      </c>
      <c r="J1091" s="1" t="str">
        <f>'Auto-Calculations'!C1092</f>
        <v/>
      </c>
      <c r="K1091" s="1" t="str">
        <f>'Auto-Calculations'!D1092</f>
        <v/>
      </c>
      <c r="L1091" s="1" t="str">
        <f>'Auto-Calculations'!E1092</f>
        <v/>
      </c>
      <c r="M1091" s="1" t="str">
        <f>'Auto-Calculations'!F1092</f>
        <v/>
      </c>
      <c r="N1091" s="1" t="str">
        <f>'Auto-Calculations'!G1092</f>
        <v/>
      </c>
      <c r="O1091" s="1" t="e">
        <f>'Auto-Calculations'!#REF!</f>
        <v>#REF!</v>
      </c>
      <c r="P1091" s="1" t="str">
        <f>'Auto-Calculations'!I1092</f>
        <v/>
      </c>
      <c r="Q1091" s="1" t="str">
        <f>'Auto-Calculations'!M1092</f>
        <v/>
      </c>
      <c r="R1091" s="1" t="str">
        <f>'Auto-Calculations'!N1092</f>
        <v/>
      </c>
      <c r="S1091" s="1" t="str">
        <f>'Auto-Calculations'!O1092</f>
        <v/>
      </c>
      <c r="T1091" s="1" t="str">
        <f>'Auto-Calculations'!U1092</f>
        <v/>
      </c>
      <c r="U1091" s="1" t="str">
        <f>'Auto-Calculations'!V1092</f>
        <v/>
      </c>
      <c r="V1091" s="1" t="str">
        <f>'Auto-Calculations'!W1092</f>
        <v/>
      </c>
      <c r="W1091" s="1" t="str">
        <f>'Auto-Calculations'!X1092</f>
        <v/>
      </c>
      <c r="X1091" s="1" t="str">
        <f>'Auto-Calculations'!Y1092</f>
        <v/>
      </c>
      <c r="Y1091" s="1" t="str">
        <f>'Auto-Calculations'!Z1092</f>
        <v/>
      </c>
      <c r="Z1091" s="1" t="str">
        <f>'Auto-Calculations'!AB1092</f>
        <v/>
      </c>
      <c r="AA1091" s="1" t="str">
        <f>'Auto-Calculations'!AC1092</f>
        <v/>
      </c>
      <c r="AB1091" s="1" t="str">
        <f>'Auto-Calculations'!AE1092</f>
        <v/>
      </c>
      <c r="AC1091" s="1" t="str">
        <f>'Auto-Calculations'!AF1092</f>
        <v/>
      </c>
    </row>
    <row r="1092" spans="1:29" ht="12.6" customHeight="1" x14ac:dyDescent="0.3">
      <c r="A1092" s="1">
        <f>'Auto-Calculations'!HD1093</f>
        <v>0</v>
      </c>
      <c r="B1092" s="1">
        <f>'Auto-Calculations'!HE1093</f>
        <v>0</v>
      </c>
      <c r="C1092" s="1">
        <f>'Auto-Calculations'!HF1093</f>
        <v>0</v>
      </c>
      <c r="D1092" s="1">
        <f>'Auto-Calculations'!HG1093</f>
        <v>0</v>
      </c>
      <c r="E1092" s="1">
        <f>'Auto-Calculations'!GZ1093</f>
        <v>0</v>
      </c>
      <c r="F1092" s="1">
        <f>'Auto-Calculations'!HA1093</f>
        <v>0</v>
      </c>
      <c r="G1092" s="1">
        <f>'Auto-Calculations'!HB1093</f>
        <v>0</v>
      </c>
      <c r="H1092" s="1" t="str">
        <f>'Auto-Calculations'!A1093</f>
        <v/>
      </c>
      <c r="I1092" s="1" t="str">
        <f>'Auto-Calculations'!B1093</f>
        <v/>
      </c>
      <c r="J1092" s="1" t="str">
        <f>'Auto-Calculations'!C1093</f>
        <v/>
      </c>
      <c r="K1092" s="1" t="str">
        <f>'Auto-Calculations'!D1093</f>
        <v/>
      </c>
      <c r="L1092" s="1" t="str">
        <f>'Auto-Calculations'!E1093</f>
        <v/>
      </c>
      <c r="M1092" s="1" t="str">
        <f>'Auto-Calculations'!F1093</f>
        <v/>
      </c>
      <c r="N1092" s="1" t="str">
        <f>'Auto-Calculations'!G1093</f>
        <v/>
      </c>
      <c r="O1092" s="1" t="e">
        <f>'Auto-Calculations'!#REF!</f>
        <v>#REF!</v>
      </c>
      <c r="P1092" s="1" t="str">
        <f>'Auto-Calculations'!I1093</f>
        <v/>
      </c>
      <c r="Q1092" s="1" t="str">
        <f>'Auto-Calculations'!M1093</f>
        <v/>
      </c>
      <c r="R1092" s="1" t="str">
        <f>'Auto-Calculations'!N1093</f>
        <v/>
      </c>
      <c r="S1092" s="1" t="str">
        <f>'Auto-Calculations'!O1093</f>
        <v/>
      </c>
      <c r="T1092" s="1" t="str">
        <f>'Auto-Calculations'!U1093</f>
        <v/>
      </c>
      <c r="U1092" s="1" t="str">
        <f>'Auto-Calculations'!V1093</f>
        <v/>
      </c>
      <c r="V1092" s="1" t="str">
        <f>'Auto-Calculations'!W1093</f>
        <v/>
      </c>
      <c r="W1092" s="1" t="str">
        <f>'Auto-Calculations'!X1093</f>
        <v/>
      </c>
      <c r="X1092" s="1" t="str">
        <f>'Auto-Calculations'!Y1093</f>
        <v/>
      </c>
      <c r="Y1092" s="1" t="str">
        <f>'Auto-Calculations'!Z1093</f>
        <v/>
      </c>
      <c r="Z1092" s="1" t="str">
        <f>'Auto-Calculations'!AB1093</f>
        <v/>
      </c>
      <c r="AA1092" s="1" t="str">
        <f>'Auto-Calculations'!AC1093</f>
        <v/>
      </c>
      <c r="AB1092" s="1" t="str">
        <f>'Auto-Calculations'!AE1093</f>
        <v/>
      </c>
      <c r="AC1092" s="1" t="str">
        <f>'Auto-Calculations'!AF1093</f>
        <v/>
      </c>
    </row>
    <row r="1093" spans="1:29" ht="12.6" customHeight="1" x14ac:dyDescent="0.3">
      <c r="A1093" s="1">
        <f>'Auto-Calculations'!HD1094</f>
        <v>0</v>
      </c>
      <c r="B1093" s="1">
        <f>'Auto-Calculations'!HE1094</f>
        <v>0</v>
      </c>
      <c r="C1093" s="1">
        <f>'Auto-Calculations'!HF1094</f>
        <v>0</v>
      </c>
      <c r="D1093" s="1">
        <f>'Auto-Calculations'!HG1094</f>
        <v>0</v>
      </c>
      <c r="E1093" s="1">
        <f>'Auto-Calculations'!GZ1094</f>
        <v>0</v>
      </c>
      <c r="F1093" s="1">
        <f>'Auto-Calculations'!HA1094</f>
        <v>0</v>
      </c>
      <c r="G1093" s="1">
        <f>'Auto-Calculations'!HB1094</f>
        <v>0</v>
      </c>
      <c r="H1093" s="1" t="str">
        <f>'Auto-Calculations'!A1094</f>
        <v/>
      </c>
      <c r="I1093" s="1" t="str">
        <f>'Auto-Calculations'!B1094</f>
        <v/>
      </c>
      <c r="J1093" s="1" t="str">
        <f>'Auto-Calculations'!C1094</f>
        <v/>
      </c>
      <c r="K1093" s="1" t="str">
        <f>'Auto-Calculations'!D1094</f>
        <v/>
      </c>
      <c r="L1093" s="1" t="str">
        <f>'Auto-Calculations'!E1094</f>
        <v/>
      </c>
      <c r="M1093" s="1" t="str">
        <f>'Auto-Calculations'!F1094</f>
        <v/>
      </c>
      <c r="N1093" s="1" t="str">
        <f>'Auto-Calculations'!G1094</f>
        <v/>
      </c>
      <c r="O1093" s="1" t="e">
        <f>'Auto-Calculations'!#REF!</f>
        <v>#REF!</v>
      </c>
      <c r="P1093" s="1" t="str">
        <f>'Auto-Calculations'!I1094</f>
        <v/>
      </c>
      <c r="Q1093" s="1" t="str">
        <f>'Auto-Calculations'!M1094</f>
        <v/>
      </c>
      <c r="R1093" s="1" t="str">
        <f>'Auto-Calculations'!N1094</f>
        <v/>
      </c>
      <c r="S1093" s="1" t="str">
        <f>'Auto-Calculations'!O1094</f>
        <v/>
      </c>
      <c r="T1093" s="1" t="str">
        <f>'Auto-Calculations'!U1094</f>
        <v/>
      </c>
      <c r="U1093" s="1" t="str">
        <f>'Auto-Calculations'!V1094</f>
        <v/>
      </c>
      <c r="V1093" s="1" t="str">
        <f>'Auto-Calculations'!W1094</f>
        <v/>
      </c>
      <c r="W1093" s="1" t="str">
        <f>'Auto-Calculations'!X1094</f>
        <v/>
      </c>
      <c r="X1093" s="1" t="str">
        <f>'Auto-Calculations'!Y1094</f>
        <v/>
      </c>
      <c r="Y1093" s="1" t="str">
        <f>'Auto-Calculations'!Z1094</f>
        <v/>
      </c>
      <c r="Z1093" s="1" t="str">
        <f>'Auto-Calculations'!AB1094</f>
        <v/>
      </c>
      <c r="AA1093" s="1" t="str">
        <f>'Auto-Calculations'!AC1094</f>
        <v/>
      </c>
      <c r="AB1093" s="1" t="str">
        <f>'Auto-Calculations'!AE1094</f>
        <v/>
      </c>
      <c r="AC1093" s="1" t="str">
        <f>'Auto-Calculations'!AF1094</f>
        <v/>
      </c>
    </row>
    <row r="1094" spans="1:29" ht="12.6" customHeight="1" x14ac:dyDescent="0.3">
      <c r="A1094" s="1">
        <f>'Auto-Calculations'!HD1095</f>
        <v>0</v>
      </c>
      <c r="B1094" s="1">
        <f>'Auto-Calculations'!HE1095</f>
        <v>0</v>
      </c>
      <c r="C1094" s="1">
        <f>'Auto-Calculations'!HF1095</f>
        <v>0</v>
      </c>
      <c r="D1094" s="1">
        <f>'Auto-Calculations'!HG1095</f>
        <v>0</v>
      </c>
      <c r="E1094" s="1">
        <f>'Auto-Calculations'!GZ1095</f>
        <v>0</v>
      </c>
      <c r="F1094" s="1">
        <f>'Auto-Calculations'!HA1095</f>
        <v>0</v>
      </c>
      <c r="G1094" s="1">
        <f>'Auto-Calculations'!HB1095</f>
        <v>0</v>
      </c>
      <c r="H1094" s="1" t="str">
        <f>'Auto-Calculations'!A1095</f>
        <v/>
      </c>
      <c r="I1094" s="1" t="str">
        <f>'Auto-Calculations'!B1095</f>
        <v/>
      </c>
      <c r="J1094" s="1" t="str">
        <f>'Auto-Calculations'!C1095</f>
        <v/>
      </c>
      <c r="K1094" s="1" t="str">
        <f>'Auto-Calculations'!D1095</f>
        <v/>
      </c>
      <c r="L1094" s="1" t="str">
        <f>'Auto-Calculations'!E1095</f>
        <v/>
      </c>
      <c r="M1094" s="1" t="str">
        <f>'Auto-Calculations'!F1095</f>
        <v/>
      </c>
      <c r="N1094" s="1" t="str">
        <f>'Auto-Calculations'!G1095</f>
        <v/>
      </c>
      <c r="O1094" s="1" t="e">
        <f>'Auto-Calculations'!#REF!</f>
        <v>#REF!</v>
      </c>
      <c r="P1094" s="1" t="str">
        <f>'Auto-Calculations'!I1095</f>
        <v/>
      </c>
      <c r="Q1094" s="1" t="str">
        <f>'Auto-Calculations'!M1095</f>
        <v/>
      </c>
      <c r="R1094" s="1" t="str">
        <f>'Auto-Calculations'!N1095</f>
        <v/>
      </c>
      <c r="S1094" s="1" t="str">
        <f>'Auto-Calculations'!O1095</f>
        <v/>
      </c>
      <c r="T1094" s="1" t="str">
        <f>'Auto-Calculations'!U1095</f>
        <v/>
      </c>
      <c r="U1094" s="1" t="str">
        <f>'Auto-Calculations'!V1095</f>
        <v/>
      </c>
      <c r="V1094" s="1" t="str">
        <f>'Auto-Calculations'!W1095</f>
        <v/>
      </c>
      <c r="W1094" s="1" t="str">
        <f>'Auto-Calculations'!X1095</f>
        <v/>
      </c>
      <c r="X1094" s="1" t="str">
        <f>'Auto-Calculations'!Y1095</f>
        <v/>
      </c>
      <c r="Y1094" s="1" t="str">
        <f>'Auto-Calculations'!Z1095</f>
        <v/>
      </c>
      <c r="Z1094" s="1" t="str">
        <f>'Auto-Calculations'!AB1095</f>
        <v/>
      </c>
      <c r="AA1094" s="1" t="str">
        <f>'Auto-Calculations'!AC1095</f>
        <v/>
      </c>
      <c r="AB1094" s="1" t="str">
        <f>'Auto-Calculations'!AE1095</f>
        <v/>
      </c>
      <c r="AC1094" s="1" t="str">
        <f>'Auto-Calculations'!AF1095</f>
        <v/>
      </c>
    </row>
    <row r="1095" spans="1:29" ht="12.6" customHeight="1" x14ac:dyDescent="0.3">
      <c r="A1095" s="1">
        <f>'Auto-Calculations'!HD1096</f>
        <v>0</v>
      </c>
      <c r="B1095" s="1">
        <f>'Auto-Calculations'!HE1096</f>
        <v>0</v>
      </c>
      <c r="C1095" s="1">
        <f>'Auto-Calculations'!HF1096</f>
        <v>0</v>
      </c>
      <c r="D1095" s="1">
        <f>'Auto-Calculations'!HG1096</f>
        <v>0</v>
      </c>
      <c r="E1095" s="1">
        <f>'Auto-Calculations'!GZ1096</f>
        <v>0</v>
      </c>
      <c r="F1095" s="1">
        <f>'Auto-Calculations'!HA1096</f>
        <v>0</v>
      </c>
      <c r="G1095" s="1">
        <f>'Auto-Calculations'!HB1096</f>
        <v>0</v>
      </c>
      <c r="H1095" s="1" t="str">
        <f>'Auto-Calculations'!A1096</f>
        <v/>
      </c>
      <c r="I1095" s="1" t="str">
        <f>'Auto-Calculations'!B1096</f>
        <v/>
      </c>
      <c r="J1095" s="1" t="str">
        <f>'Auto-Calculations'!C1096</f>
        <v/>
      </c>
      <c r="K1095" s="1" t="str">
        <f>'Auto-Calculations'!D1096</f>
        <v/>
      </c>
      <c r="L1095" s="1" t="str">
        <f>'Auto-Calculations'!E1096</f>
        <v/>
      </c>
      <c r="M1095" s="1" t="str">
        <f>'Auto-Calculations'!F1096</f>
        <v/>
      </c>
      <c r="N1095" s="1" t="str">
        <f>'Auto-Calculations'!G1096</f>
        <v/>
      </c>
      <c r="O1095" s="1" t="e">
        <f>'Auto-Calculations'!#REF!</f>
        <v>#REF!</v>
      </c>
      <c r="P1095" s="1" t="str">
        <f>'Auto-Calculations'!I1096</f>
        <v/>
      </c>
      <c r="Q1095" s="1" t="str">
        <f>'Auto-Calculations'!M1096</f>
        <v/>
      </c>
      <c r="R1095" s="1" t="str">
        <f>'Auto-Calculations'!N1096</f>
        <v/>
      </c>
      <c r="S1095" s="1" t="str">
        <f>'Auto-Calculations'!O1096</f>
        <v/>
      </c>
      <c r="T1095" s="1" t="str">
        <f>'Auto-Calculations'!U1096</f>
        <v/>
      </c>
      <c r="U1095" s="1" t="str">
        <f>'Auto-Calculations'!V1096</f>
        <v/>
      </c>
      <c r="V1095" s="1" t="str">
        <f>'Auto-Calculations'!W1096</f>
        <v/>
      </c>
      <c r="W1095" s="1" t="str">
        <f>'Auto-Calculations'!X1096</f>
        <v/>
      </c>
      <c r="X1095" s="1" t="str">
        <f>'Auto-Calculations'!Y1096</f>
        <v/>
      </c>
      <c r="Y1095" s="1" t="str">
        <f>'Auto-Calculations'!Z1096</f>
        <v/>
      </c>
      <c r="Z1095" s="1" t="str">
        <f>'Auto-Calculations'!AB1096</f>
        <v/>
      </c>
      <c r="AA1095" s="1" t="str">
        <f>'Auto-Calculations'!AC1096</f>
        <v/>
      </c>
      <c r="AB1095" s="1" t="str">
        <f>'Auto-Calculations'!AE1096</f>
        <v/>
      </c>
      <c r="AC1095" s="1" t="str">
        <f>'Auto-Calculations'!AF1096</f>
        <v/>
      </c>
    </row>
    <row r="1096" spans="1:29" ht="12.6" customHeight="1" x14ac:dyDescent="0.3">
      <c r="A1096" s="1">
        <f>'Auto-Calculations'!HD1097</f>
        <v>0</v>
      </c>
      <c r="B1096" s="1">
        <f>'Auto-Calculations'!HE1097</f>
        <v>0</v>
      </c>
      <c r="C1096" s="1">
        <f>'Auto-Calculations'!HF1097</f>
        <v>0</v>
      </c>
      <c r="D1096" s="1">
        <f>'Auto-Calculations'!HG1097</f>
        <v>0</v>
      </c>
      <c r="E1096" s="1">
        <f>'Auto-Calculations'!GZ1097</f>
        <v>0</v>
      </c>
      <c r="F1096" s="1">
        <f>'Auto-Calculations'!HA1097</f>
        <v>0</v>
      </c>
      <c r="G1096" s="1">
        <f>'Auto-Calculations'!HB1097</f>
        <v>0</v>
      </c>
      <c r="H1096" s="1" t="str">
        <f>'Auto-Calculations'!A1097</f>
        <v/>
      </c>
      <c r="I1096" s="1" t="str">
        <f>'Auto-Calculations'!B1097</f>
        <v/>
      </c>
      <c r="J1096" s="1" t="str">
        <f>'Auto-Calculations'!C1097</f>
        <v/>
      </c>
      <c r="K1096" s="1" t="str">
        <f>'Auto-Calculations'!D1097</f>
        <v/>
      </c>
      <c r="L1096" s="1" t="str">
        <f>'Auto-Calculations'!E1097</f>
        <v/>
      </c>
      <c r="M1096" s="1" t="str">
        <f>'Auto-Calculations'!F1097</f>
        <v/>
      </c>
      <c r="N1096" s="1" t="str">
        <f>'Auto-Calculations'!G1097</f>
        <v/>
      </c>
      <c r="O1096" s="1" t="e">
        <f>'Auto-Calculations'!#REF!</f>
        <v>#REF!</v>
      </c>
      <c r="P1096" s="1" t="str">
        <f>'Auto-Calculations'!I1097</f>
        <v/>
      </c>
      <c r="Q1096" s="1" t="str">
        <f>'Auto-Calculations'!M1097</f>
        <v/>
      </c>
      <c r="R1096" s="1" t="str">
        <f>'Auto-Calculations'!N1097</f>
        <v/>
      </c>
      <c r="S1096" s="1" t="str">
        <f>'Auto-Calculations'!O1097</f>
        <v/>
      </c>
      <c r="T1096" s="1" t="str">
        <f>'Auto-Calculations'!U1097</f>
        <v/>
      </c>
      <c r="U1096" s="1" t="str">
        <f>'Auto-Calculations'!V1097</f>
        <v/>
      </c>
      <c r="V1096" s="1" t="str">
        <f>'Auto-Calculations'!W1097</f>
        <v/>
      </c>
      <c r="W1096" s="1" t="str">
        <f>'Auto-Calculations'!X1097</f>
        <v/>
      </c>
      <c r="X1096" s="1" t="str">
        <f>'Auto-Calculations'!Y1097</f>
        <v/>
      </c>
      <c r="Y1096" s="1" t="str">
        <f>'Auto-Calculations'!Z1097</f>
        <v/>
      </c>
      <c r="Z1096" s="1" t="str">
        <f>'Auto-Calculations'!AB1097</f>
        <v/>
      </c>
      <c r="AA1096" s="1" t="str">
        <f>'Auto-Calculations'!AC1097</f>
        <v/>
      </c>
      <c r="AB1096" s="1" t="str">
        <f>'Auto-Calculations'!AE1097</f>
        <v/>
      </c>
      <c r="AC1096" s="1" t="str">
        <f>'Auto-Calculations'!AF1097</f>
        <v/>
      </c>
    </row>
    <row r="1097" spans="1:29" ht="12.6" customHeight="1" x14ac:dyDescent="0.3">
      <c r="A1097" s="1">
        <f>'Auto-Calculations'!HD1098</f>
        <v>0</v>
      </c>
      <c r="B1097" s="1">
        <f>'Auto-Calculations'!HE1098</f>
        <v>0</v>
      </c>
      <c r="C1097" s="1">
        <f>'Auto-Calculations'!HF1098</f>
        <v>0</v>
      </c>
      <c r="D1097" s="1">
        <f>'Auto-Calculations'!HG1098</f>
        <v>0</v>
      </c>
      <c r="E1097" s="1">
        <f>'Auto-Calculations'!GZ1098</f>
        <v>0</v>
      </c>
      <c r="F1097" s="1">
        <f>'Auto-Calculations'!HA1098</f>
        <v>0</v>
      </c>
      <c r="G1097" s="1">
        <f>'Auto-Calculations'!HB1098</f>
        <v>0</v>
      </c>
      <c r="H1097" s="1" t="str">
        <f>'Auto-Calculations'!A1098</f>
        <v/>
      </c>
      <c r="I1097" s="1" t="str">
        <f>'Auto-Calculations'!B1098</f>
        <v/>
      </c>
      <c r="J1097" s="1" t="str">
        <f>'Auto-Calculations'!C1098</f>
        <v/>
      </c>
      <c r="K1097" s="1" t="str">
        <f>'Auto-Calculations'!D1098</f>
        <v/>
      </c>
      <c r="L1097" s="1" t="str">
        <f>'Auto-Calculations'!E1098</f>
        <v/>
      </c>
      <c r="M1097" s="1" t="str">
        <f>'Auto-Calculations'!F1098</f>
        <v/>
      </c>
      <c r="N1097" s="1" t="str">
        <f>'Auto-Calculations'!G1098</f>
        <v/>
      </c>
      <c r="O1097" s="1" t="e">
        <f>'Auto-Calculations'!#REF!</f>
        <v>#REF!</v>
      </c>
      <c r="P1097" s="1" t="str">
        <f>'Auto-Calculations'!I1098</f>
        <v/>
      </c>
      <c r="Q1097" s="1" t="str">
        <f>'Auto-Calculations'!M1098</f>
        <v/>
      </c>
      <c r="R1097" s="1" t="str">
        <f>'Auto-Calculations'!N1098</f>
        <v/>
      </c>
      <c r="S1097" s="1" t="str">
        <f>'Auto-Calculations'!O1098</f>
        <v/>
      </c>
      <c r="T1097" s="1" t="str">
        <f>'Auto-Calculations'!U1098</f>
        <v/>
      </c>
      <c r="U1097" s="1" t="str">
        <f>'Auto-Calculations'!V1098</f>
        <v/>
      </c>
      <c r="V1097" s="1" t="str">
        <f>'Auto-Calculations'!W1098</f>
        <v/>
      </c>
      <c r="W1097" s="1" t="str">
        <f>'Auto-Calculations'!X1098</f>
        <v/>
      </c>
      <c r="X1097" s="1" t="str">
        <f>'Auto-Calculations'!Y1098</f>
        <v/>
      </c>
      <c r="Y1097" s="1" t="str">
        <f>'Auto-Calculations'!Z1098</f>
        <v/>
      </c>
      <c r="Z1097" s="1" t="str">
        <f>'Auto-Calculations'!AB1098</f>
        <v/>
      </c>
      <c r="AA1097" s="1" t="str">
        <f>'Auto-Calculations'!AC1098</f>
        <v/>
      </c>
      <c r="AB1097" s="1" t="str">
        <f>'Auto-Calculations'!AE1098</f>
        <v/>
      </c>
      <c r="AC1097" s="1" t="str">
        <f>'Auto-Calculations'!AF1098</f>
        <v/>
      </c>
    </row>
    <row r="1098" spans="1:29" ht="12.6" customHeight="1" x14ac:dyDescent="0.3">
      <c r="A1098" s="1">
        <f>'Auto-Calculations'!HD1099</f>
        <v>0</v>
      </c>
      <c r="B1098" s="1">
        <f>'Auto-Calculations'!HE1099</f>
        <v>0</v>
      </c>
      <c r="C1098" s="1">
        <f>'Auto-Calculations'!HF1099</f>
        <v>0</v>
      </c>
      <c r="D1098" s="1">
        <f>'Auto-Calculations'!HG1099</f>
        <v>0</v>
      </c>
      <c r="E1098" s="1">
        <f>'Auto-Calculations'!GZ1099</f>
        <v>0</v>
      </c>
      <c r="F1098" s="1">
        <f>'Auto-Calculations'!HA1099</f>
        <v>0</v>
      </c>
      <c r="G1098" s="1">
        <f>'Auto-Calculations'!HB1099</f>
        <v>0</v>
      </c>
      <c r="H1098" s="1" t="str">
        <f>'Auto-Calculations'!A1099</f>
        <v/>
      </c>
      <c r="I1098" s="1" t="str">
        <f>'Auto-Calculations'!B1099</f>
        <v/>
      </c>
      <c r="J1098" s="1" t="str">
        <f>'Auto-Calculations'!C1099</f>
        <v/>
      </c>
      <c r="K1098" s="1" t="str">
        <f>'Auto-Calculations'!D1099</f>
        <v/>
      </c>
      <c r="L1098" s="1" t="str">
        <f>'Auto-Calculations'!E1099</f>
        <v/>
      </c>
      <c r="M1098" s="1" t="str">
        <f>'Auto-Calculations'!F1099</f>
        <v/>
      </c>
      <c r="N1098" s="1" t="str">
        <f>'Auto-Calculations'!G1099</f>
        <v/>
      </c>
      <c r="O1098" s="1" t="e">
        <f>'Auto-Calculations'!#REF!</f>
        <v>#REF!</v>
      </c>
      <c r="P1098" s="1" t="str">
        <f>'Auto-Calculations'!I1099</f>
        <v/>
      </c>
      <c r="Q1098" s="1" t="str">
        <f>'Auto-Calculations'!M1099</f>
        <v/>
      </c>
      <c r="R1098" s="1" t="str">
        <f>'Auto-Calculations'!N1099</f>
        <v/>
      </c>
      <c r="S1098" s="1" t="str">
        <f>'Auto-Calculations'!O1099</f>
        <v/>
      </c>
      <c r="T1098" s="1" t="str">
        <f>'Auto-Calculations'!U1099</f>
        <v/>
      </c>
      <c r="U1098" s="1" t="str">
        <f>'Auto-Calculations'!V1099</f>
        <v/>
      </c>
      <c r="V1098" s="1" t="str">
        <f>'Auto-Calculations'!W1099</f>
        <v/>
      </c>
      <c r="W1098" s="1" t="str">
        <f>'Auto-Calculations'!X1099</f>
        <v/>
      </c>
      <c r="X1098" s="1" t="str">
        <f>'Auto-Calculations'!Y1099</f>
        <v/>
      </c>
      <c r="Y1098" s="1" t="str">
        <f>'Auto-Calculations'!Z1099</f>
        <v/>
      </c>
      <c r="Z1098" s="1" t="str">
        <f>'Auto-Calculations'!AB1099</f>
        <v/>
      </c>
      <c r="AA1098" s="1" t="str">
        <f>'Auto-Calculations'!AC1099</f>
        <v/>
      </c>
      <c r="AB1098" s="1" t="str">
        <f>'Auto-Calculations'!AE1099</f>
        <v/>
      </c>
      <c r="AC1098" s="1" t="str">
        <f>'Auto-Calculations'!AF1099</f>
        <v/>
      </c>
    </row>
    <row r="1099" spans="1:29" ht="12.6" customHeight="1" x14ac:dyDescent="0.3">
      <c r="A1099" s="1">
        <f>'Auto-Calculations'!HD1100</f>
        <v>0</v>
      </c>
      <c r="B1099" s="1">
        <f>'Auto-Calculations'!HE1100</f>
        <v>0</v>
      </c>
      <c r="C1099" s="1">
        <f>'Auto-Calculations'!HF1100</f>
        <v>0</v>
      </c>
      <c r="D1099" s="1">
        <f>'Auto-Calculations'!HG1100</f>
        <v>0</v>
      </c>
      <c r="E1099" s="1">
        <f>'Auto-Calculations'!GZ1100</f>
        <v>0</v>
      </c>
      <c r="F1099" s="1">
        <f>'Auto-Calculations'!HA1100</f>
        <v>0</v>
      </c>
      <c r="G1099" s="1">
        <f>'Auto-Calculations'!HB1100</f>
        <v>0</v>
      </c>
      <c r="H1099" s="1" t="str">
        <f>'Auto-Calculations'!A1100</f>
        <v/>
      </c>
      <c r="I1099" s="1" t="str">
        <f>'Auto-Calculations'!B1100</f>
        <v/>
      </c>
      <c r="J1099" s="1" t="str">
        <f>'Auto-Calculations'!C1100</f>
        <v/>
      </c>
      <c r="K1099" s="1" t="str">
        <f>'Auto-Calculations'!D1100</f>
        <v/>
      </c>
      <c r="L1099" s="1" t="str">
        <f>'Auto-Calculations'!E1100</f>
        <v/>
      </c>
      <c r="M1099" s="1" t="str">
        <f>'Auto-Calculations'!F1100</f>
        <v/>
      </c>
      <c r="N1099" s="1" t="str">
        <f>'Auto-Calculations'!G1100</f>
        <v/>
      </c>
      <c r="O1099" s="1" t="e">
        <f>'Auto-Calculations'!#REF!</f>
        <v>#REF!</v>
      </c>
      <c r="P1099" s="1" t="str">
        <f>'Auto-Calculations'!I1100</f>
        <v/>
      </c>
      <c r="Q1099" s="1" t="str">
        <f>'Auto-Calculations'!M1100</f>
        <v/>
      </c>
      <c r="R1099" s="1" t="str">
        <f>'Auto-Calculations'!N1100</f>
        <v/>
      </c>
      <c r="S1099" s="1" t="str">
        <f>'Auto-Calculations'!O1100</f>
        <v/>
      </c>
      <c r="T1099" s="1" t="str">
        <f>'Auto-Calculations'!U1100</f>
        <v/>
      </c>
      <c r="U1099" s="1" t="str">
        <f>'Auto-Calculations'!V1100</f>
        <v/>
      </c>
      <c r="V1099" s="1" t="str">
        <f>'Auto-Calculations'!W1100</f>
        <v/>
      </c>
      <c r="W1099" s="1" t="str">
        <f>'Auto-Calculations'!X1100</f>
        <v/>
      </c>
      <c r="X1099" s="1" t="str">
        <f>'Auto-Calculations'!Y1100</f>
        <v/>
      </c>
      <c r="Y1099" s="1" t="str">
        <f>'Auto-Calculations'!Z1100</f>
        <v/>
      </c>
      <c r="Z1099" s="1" t="str">
        <f>'Auto-Calculations'!AB1100</f>
        <v/>
      </c>
      <c r="AA1099" s="1" t="str">
        <f>'Auto-Calculations'!AC1100</f>
        <v/>
      </c>
      <c r="AB1099" s="1" t="str">
        <f>'Auto-Calculations'!AE1100</f>
        <v/>
      </c>
      <c r="AC1099" s="1" t="str">
        <f>'Auto-Calculations'!AF1100</f>
        <v/>
      </c>
    </row>
    <row r="1100" spans="1:29" ht="12.6" customHeight="1" x14ac:dyDescent="0.3">
      <c r="A1100" s="1">
        <f>'Auto-Calculations'!HD1101</f>
        <v>0</v>
      </c>
      <c r="B1100" s="1">
        <f>'Auto-Calculations'!HE1101</f>
        <v>0</v>
      </c>
      <c r="C1100" s="1">
        <f>'Auto-Calculations'!HF1101</f>
        <v>0</v>
      </c>
      <c r="D1100" s="1">
        <f>'Auto-Calculations'!HG1101</f>
        <v>0</v>
      </c>
      <c r="E1100" s="1">
        <f>'Auto-Calculations'!GZ1101</f>
        <v>0</v>
      </c>
      <c r="F1100" s="1">
        <f>'Auto-Calculations'!HA1101</f>
        <v>0</v>
      </c>
      <c r="G1100" s="1">
        <f>'Auto-Calculations'!HB1101</f>
        <v>0</v>
      </c>
      <c r="H1100" s="1" t="str">
        <f>'Auto-Calculations'!A1101</f>
        <v/>
      </c>
      <c r="I1100" s="1" t="str">
        <f>'Auto-Calculations'!B1101</f>
        <v/>
      </c>
      <c r="J1100" s="1" t="str">
        <f>'Auto-Calculations'!C1101</f>
        <v/>
      </c>
      <c r="K1100" s="1" t="str">
        <f>'Auto-Calculations'!D1101</f>
        <v/>
      </c>
      <c r="L1100" s="1" t="str">
        <f>'Auto-Calculations'!E1101</f>
        <v/>
      </c>
      <c r="M1100" s="1" t="str">
        <f>'Auto-Calculations'!F1101</f>
        <v/>
      </c>
      <c r="N1100" s="1" t="str">
        <f>'Auto-Calculations'!G1101</f>
        <v/>
      </c>
      <c r="O1100" s="1" t="e">
        <f>'Auto-Calculations'!#REF!</f>
        <v>#REF!</v>
      </c>
      <c r="P1100" s="1" t="str">
        <f>'Auto-Calculations'!I1101</f>
        <v/>
      </c>
      <c r="Q1100" s="1" t="str">
        <f>'Auto-Calculations'!M1101</f>
        <v/>
      </c>
      <c r="R1100" s="1" t="str">
        <f>'Auto-Calculations'!N1101</f>
        <v/>
      </c>
      <c r="S1100" s="1" t="str">
        <f>'Auto-Calculations'!O1101</f>
        <v/>
      </c>
      <c r="T1100" s="1" t="str">
        <f>'Auto-Calculations'!U1101</f>
        <v/>
      </c>
      <c r="U1100" s="1" t="str">
        <f>'Auto-Calculations'!V1101</f>
        <v/>
      </c>
      <c r="V1100" s="1" t="str">
        <f>'Auto-Calculations'!W1101</f>
        <v/>
      </c>
      <c r="W1100" s="1" t="str">
        <f>'Auto-Calculations'!X1101</f>
        <v/>
      </c>
      <c r="X1100" s="1" t="str">
        <f>'Auto-Calculations'!Y1101</f>
        <v/>
      </c>
      <c r="Y1100" s="1" t="str">
        <f>'Auto-Calculations'!Z1101</f>
        <v/>
      </c>
      <c r="Z1100" s="1" t="str">
        <f>'Auto-Calculations'!AB1101</f>
        <v/>
      </c>
      <c r="AA1100" s="1" t="str">
        <f>'Auto-Calculations'!AC1101</f>
        <v/>
      </c>
      <c r="AB1100" s="1" t="str">
        <f>'Auto-Calculations'!AE1101</f>
        <v/>
      </c>
      <c r="AC1100" s="1" t="str">
        <f>'Auto-Calculations'!AF1101</f>
        <v/>
      </c>
    </row>
    <row r="1101" spans="1:29" ht="12.6" customHeight="1" x14ac:dyDescent="0.3">
      <c r="A1101" s="1">
        <f>'Auto-Calculations'!HD1102</f>
        <v>0</v>
      </c>
      <c r="B1101" s="1">
        <f>'Auto-Calculations'!HE1102</f>
        <v>0</v>
      </c>
      <c r="C1101" s="1">
        <f>'Auto-Calculations'!HF1102</f>
        <v>0</v>
      </c>
      <c r="D1101" s="1">
        <f>'Auto-Calculations'!HG1102</f>
        <v>0</v>
      </c>
      <c r="E1101" s="1">
        <f>'Auto-Calculations'!GZ1102</f>
        <v>0</v>
      </c>
      <c r="F1101" s="1">
        <f>'Auto-Calculations'!HA1102</f>
        <v>0</v>
      </c>
      <c r="G1101" s="1">
        <f>'Auto-Calculations'!HB1102</f>
        <v>0</v>
      </c>
      <c r="H1101" s="1" t="str">
        <f>'Auto-Calculations'!A1102</f>
        <v/>
      </c>
      <c r="I1101" s="1" t="str">
        <f>'Auto-Calculations'!B1102</f>
        <v/>
      </c>
      <c r="J1101" s="1" t="str">
        <f>'Auto-Calculations'!C1102</f>
        <v/>
      </c>
      <c r="K1101" s="1" t="str">
        <f>'Auto-Calculations'!D1102</f>
        <v/>
      </c>
      <c r="L1101" s="1" t="str">
        <f>'Auto-Calculations'!E1102</f>
        <v/>
      </c>
      <c r="M1101" s="1" t="str">
        <f>'Auto-Calculations'!F1102</f>
        <v/>
      </c>
      <c r="N1101" s="1" t="str">
        <f>'Auto-Calculations'!G1102</f>
        <v/>
      </c>
      <c r="O1101" s="1" t="e">
        <f>'Auto-Calculations'!#REF!</f>
        <v>#REF!</v>
      </c>
      <c r="P1101" s="1" t="str">
        <f>'Auto-Calculations'!I1102</f>
        <v/>
      </c>
      <c r="Q1101" s="1" t="str">
        <f>'Auto-Calculations'!M1102</f>
        <v/>
      </c>
      <c r="R1101" s="1" t="str">
        <f>'Auto-Calculations'!N1102</f>
        <v/>
      </c>
      <c r="S1101" s="1" t="str">
        <f>'Auto-Calculations'!O1102</f>
        <v/>
      </c>
      <c r="T1101" s="1" t="str">
        <f>'Auto-Calculations'!U1102</f>
        <v/>
      </c>
      <c r="U1101" s="1" t="str">
        <f>'Auto-Calculations'!V1102</f>
        <v/>
      </c>
      <c r="V1101" s="1" t="str">
        <f>'Auto-Calculations'!W1102</f>
        <v/>
      </c>
      <c r="W1101" s="1" t="str">
        <f>'Auto-Calculations'!X1102</f>
        <v/>
      </c>
      <c r="X1101" s="1" t="str">
        <f>'Auto-Calculations'!Y1102</f>
        <v/>
      </c>
      <c r="Y1101" s="1" t="str">
        <f>'Auto-Calculations'!Z1102</f>
        <v/>
      </c>
      <c r="Z1101" s="1" t="str">
        <f>'Auto-Calculations'!AB1102</f>
        <v/>
      </c>
      <c r="AA1101" s="1" t="str">
        <f>'Auto-Calculations'!AC1102</f>
        <v/>
      </c>
      <c r="AB1101" s="1" t="str">
        <f>'Auto-Calculations'!AE1102</f>
        <v/>
      </c>
      <c r="AC1101" s="1" t="str">
        <f>'Auto-Calculations'!AF1102</f>
        <v/>
      </c>
    </row>
    <row r="1102" spans="1:29" ht="12.6" customHeight="1" x14ac:dyDescent="0.3">
      <c r="A1102" s="1">
        <f>'Auto-Calculations'!HD1103</f>
        <v>0</v>
      </c>
      <c r="B1102" s="1">
        <f>'Auto-Calculations'!HE1103</f>
        <v>0</v>
      </c>
      <c r="C1102" s="1">
        <f>'Auto-Calculations'!HF1103</f>
        <v>0</v>
      </c>
      <c r="D1102" s="1">
        <f>'Auto-Calculations'!HG1103</f>
        <v>0</v>
      </c>
      <c r="E1102" s="1">
        <f>'Auto-Calculations'!GZ1103</f>
        <v>0</v>
      </c>
      <c r="F1102" s="1">
        <f>'Auto-Calculations'!HA1103</f>
        <v>0</v>
      </c>
      <c r="G1102" s="1">
        <f>'Auto-Calculations'!HB1103</f>
        <v>0</v>
      </c>
      <c r="H1102" s="1" t="str">
        <f>'Auto-Calculations'!A1103</f>
        <v/>
      </c>
      <c r="I1102" s="1" t="str">
        <f>'Auto-Calculations'!B1103</f>
        <v/>
      </c>
      <c r="J1102" s="1" t="str">
        <f>'Auto-Calculations'!C1103</f>
        <v/>
      </c>
      <c r="K1102" s="1" t="str">
        <f>'Auto-Calculations'!D1103</f>
        <v/>
      </c>
      <c r="L1102" s="1" t="str">
        <f>'Auto-Calculations'!E1103</f>
        <v/>
      </c>
      <c r="M1102" s="1" t="str">
        <f>'Auto-Calculations'!F1103</f>
        <v/>
      </c>
      <c r="N1102" s="1" t="str">
        <f>'Auto-Calculations'!G1103</f>
        <v/>
      </c>
      <c r="O1102" s="1" t="e">
        <f>'Auto-Calculations'!#REF!</f>
        <v>#REF!</v>
      </c>
      <c r="P1102" s="1" t="str">
        <f>'Auto-Calculations'!I1103</f>
        <v/>
      </c>
      <c r="Q1102" s="1" t="str">
        <f>'Auto-Calculations'!M1103</f>
        <v/>
      </c>
      <c r="R1102" s="1" t="str">
        <f>'Auto-Calculations'!N1103</f>
        <v/>
      </c>
      <c r="S1102" s="1" t="str">
        <f>'Auto-Calculations'!O1103</f>
        <v/>
      </c>
      <c r="T1102" s="1" t="str">
        <f>'Auto-Calculations'!U1103</f>
        <v/>
      </c>
      <c r="U1102" s="1" t="str">
        <f>'Auto-Calculations'!V1103</f>
        <v/>
      </c>
      <c r="V1102" s="1" t="str">
        <f>'Auto-Calculations'!W1103</f>
        <v/>
      </c>
      <c r="W1102" s="1" t="str">
        <f>'Auto-Calculations'!X1103</f>
        <v/>
      </c>
      <c r="X1102" s="1" t="str">
        <f>'Auto-Calculations'!Y1103</f>
        <v/>
      </c>
      <c r="Y1102" s="1" t="str">
        <f>'Auto-Calculations'!Z1103</f>
        <v/>
      </c>
      <c r="Z1102" s="1" t="str">
        <f>'Auto-Calculations'!AB1103</f>
        <v/>
      </c>
      <c r="AA1102" s="1" t="str">
        <f>'Auto-Calculations'!AC1103</f>
        <v/>
      </c>
      <c r="AB1102" s="1" t="str">
        <f>'Auto-Calculations'!AE1103</f>
        <v/>
      </c>
      <c r="AC1102" s="1" t="str">
        <f>'Auto-Calculations'!AF1103</f>
        <v/>
      </c>
    </row>
    <row r="1103" spans="1:29" ht="12.6" customHeight="1" x14ac:dyDescent="0.3">
      <c r="A1103" s="1">
        <f>'Auto-Calculations'!HD1104</f>
        <v>0</v>
      </c>
      <c r="B1103" s="1">
        <f>'Auto-Calculations'!HE1104</f>
        <v>0</v>
      </c>
      <c r="C1103" s="1">
        <f>'Auto-Calculations'!HF1104</f>
        <v>0</v>
      </c>
      <c r="D1103" s="1">
        <f>'Auto-Calculations'!HG1104</f>
        <v>0</v>
      </c>
      <c r="E1103" s="1">
        <f>'Auto-Calculations'!GZ1104</f>
        <v>0</v>
      </c>
      <c r="F1103" s="1">
        <f>'Auto-Calculations'!HA1104</f>
        <v>0</v>
      </c>
      <c r="G1103" s="1">
        <f>'Auto-Calculations'!HB1104</f>
        <v>0</v>
      </c>
      <c r="H1103" s="1" t="str">
        <f>'Auto-Calculations'!A1104</f>
        <v/>
      </c>
      <c r="I1103" s="1" t="str">
        <f>'Auto-Calculations'!B1104</f>
        <v/>
      </c>
      <c r="J1103" s="1" t="str">
        <f>'Auto-Calculations'!C1104</f>
        <v/>
      </c>
      <c r="K1103" s="1" t="str">
        <f>'Auto-Calculations'!D1104</f>
        <v/>
      </c>
      <c r="L1103" s="1" t="str">
        <f>'Auto-Calculations'!E1104</f>
        <v/>
      </c>
      <c r="M1103" s="1" t="str">
        <f>'Auto-Calculations'!F1104</f>
        <v/>
      </c>
      <c r="N1103" s="1" t="str">
        <f>'Auto-Calculations'!G1104</f>
        <v/>
      </c>
      <c r="O1103" s="1" t="e">
        <f>'Auto-Calculations'!#REF!</f>
        <v>#REF!</v>
      </c>
      <c r="P1103" s="1" t="str">
        <f>'Auto-Calculations'!I1104</f>
        <v/>
      </c>
      <c r="Q1103" s="1" t="str">
        <f>'Auto-Calculations'!M1104</f>
        <v/>
      </c>
      <c r="R1103" s="1" t="str">
        <f>'Auto-Calculations'!N1104</f>
        <v/>
      </c>
      <c r="S1103" s="1" t="str">
        <f>'Auto-Calculations'!O1104</f>
        <v/>
      </c>
      <c r="T1103" s="1" t="str">
        <f>'Auto-Calculations'!U1104</f>
        <v/>
      </c>
      <c r="U1103" s="1" t="str">
        <f>'Auto-Calculations'!V1104</f>
        <v/>
      </c>
      <c r="V1103" s="1" t="str">
        <f>'Auto-Calculations'!W1104</f>
        <v/>
      </c>
      <c r="W1103" s="1" t="str">
        <f>'Auto-Calculations'!X1104</f>
        <v/>
      </c>
      <c r="X1103" s="1" t="str">
        <f>'Auto-Calculations'!Y1104</f>
        <v/>
      </c>
      <c r="Y1103" s="1" t="str">
        <f>'Auto-Calculations'!Z1104</f>
        <v/>
      </c>
      <c r="Z1103" s="1" t="str">
        <f>'Auto-Calculations'!AB1104</f>
        <v/>
      </c>
      <c r="AA1103" s="1" t="str">
        <f>'Auto-Calculations'!AC1104</f>
        <v/>
      </c>
      <c r="AB1103" s="1" t="str">
        <f>'Auto-Calculations'!AE1104</f>
        <v/>
      </c>
      <c r="AC1103" s="1" t="str">
        <f>'Auto-Calculations'!AF1104</f>
        <v/>
      </c>
    </row>
    <row r="1104" spans="1:29" ht="12.6" customHeight="1" x14ac:dyDescent="0.3">
      <c r="A1104" s="1">
        <f>'Auto-Calculations'!HD1105</f>
        <v>0</v>
      </c>
      <c r="B1104" s="1">
        <f>'Auto-Calculations'!HE1105</f>
        <v>0</v>
      </c>
      <c r="C1104" s="1">
        <f>'Auto-Calculations'!HF1105</f>
        <v>0</v>
      </c>
      <c r="D1104" s="1">
        <f>'Auto-Calculations'!HG1105</f>
        <v>0</v>
      </c>
      <c r="E1104" s="1">
        <f>'Auto-Calculations'!GZ1105</f>
        <v>0</v>
      </c>
      <c r="F1104" s="1">
        <f>'Auto-Calculations'!HA1105</f>
        <v>0</v>
      </c>
      <c r="G1104" s="1">
        <f>'Auto-Calculations'!HB1105</f>
        <v>0</v>
      </c>
      <c r="H1104" s="1" t="str">
        <f>'Auto-Calculations'!A1105</f>
        <v/>
      </c>
      <c r="I1104" s="1" t="str">
        <f>'Auto-Calculations'!B1105</f>
        <v/>
      </c>
      <c r="J1104" s="1" t="str">
        <f>'Auto-Calculations'!C1105</f>
        <v/>
      </c>
      <c r="K1104" s="1" t="str">
        <f>'Auto-Calculations'!D1105</f>
        <v/>
      </c>
      <c r="L1104" s="1" t="str">
        <f>'Auto-Calculations'!E1105</f>
        <v/>
      </c>
      <c r="M1104" s="1" t="str">
        <f>'Auto-Calculations'!F1105</f>
        <v/>
      </c>
      <c r="N1104" s="1" t="str">
        <f>'Auto-Calculations'!G1105</f>
        <v/>
      </c>
      <c r="O1104" s="1" t="e">
        <f>'Auto-Calculations'!#REF!</f>
        <v>#REF!</v>
      </c>
      <c r="P1104" s="1" t="str">
        <f>'Auto-Calculations'!I1105</f>
        <v/>
      </c>
      <c r="Q1104" s="1" t="str">
        <f>'Auto-Calculations'!M1105</f>
        <v/>
      </c>
      <c r="R1104" s="1" t="str">
        <f>'Auto-Calculations'!N1105</f>
        <v/>
      </c>
      <c r="S1104" s="1" t="str">
        <f>'Auto-Calculations'!O1105</f>
        <v/>
      </c>
      <c r="T1104" s="1" t="str">
        <f>'Auto-Calculations'!U1105</f>
        <v/>
      </c>
      <c r="U1104" s="1" t="str">
        <f>'Auto-Calculations'!V1105</f>
        <v/>
      </c>
      <c r="V1104" s="1" t="str">
        <f>'Auto-Calculations'!W1105</f>
        <v/>
      </c>
      <c r="W1104" s="1" t="str">
        <f>'Auto-Calculations'!X1105</f>
        <v/>
      </c>
      <c r="X1104" s="1" t="str">
        <f>'Auto-Calculations'!Y1105</f>
        <v/>
      </c>
      <c r="Y1104" s="1" t="str">
        <f>'Auto-Calculations'!Z1105</f>
        <v/>
      </c>
      <c r="Z1104" s="1" t="str">
        <f>'Auto-Calculations'!AB1105</f>
        <v/>
      </c>
      <c r="AA1104" s="1" t="str">
        <f>'Auto-Calculations'!AC1105</f>
        <v/>
      </c>
      <c r="AB1104" s="1" t="str">
        <f>'Auto-Calculations'!AE1105</f>
        <v/>
      </c>
      <c r="AC1104" s="1" t="str">
        <f>'Auto-Calculations'!AF1105</f>
        <v/>
      </c>
    </row>
    <row r="1105" spans="1:29" ht="12.6" customHeight="1" x14ac:dyDescent="0.3">
      <c r="A1105" s="1">
        <f>'Auto-Calculations'!HD1106</f>
        <v>0</v>
      </c>
      <c r="B1105" s="1">
        <f>'Auto-Calculations'!HE1106</f>
        <v>0</v>
      </c>
      <c r="C1105" s="1">
        <f>'Auto-Calculations'!HF1106</f>
        <v>0</v>
      </c>
      <c r="D1105" s="1">
        <f>'Auto-Calculations'!HG1106</f>
        <v>0</v>
      </c>
      <c r="E1105" s="1">
        <f>'Auto-Calculations'!GZ1106</f>
        <v>0</v>
      </c>
      <c r="F1105" s="1">
        <f>'Auto-Calculations'!HA1106</f>
        <v>0</v>
      </c>
      <c r="G1105" s="1">
        <f>'Auto-Calculations'!HB1106</f>
        <v>0</v>
      </c>
      <c r="H1105" s="1" t="str">
        <f>'Auto-Calculations'!A1106</f>
        <v/>
      </c>
      <c r="I1105" s="1" t="str">
        <f>'Auto-Calculations'!B1106</f>
        <v/>
      </c>
      <c r="J1105" s="1" t="str">
        <f>'Auto-Calculations'!C1106</f>
        <v/>
      </c>
      <c r="K1105" s="1" t="str">
        <f>'Auto-Calculations'!D1106</f>
        <v/>
      </c>
      <c r="L1105" s="1" t="str">
        <f>'Auto-Calculations'!E1106</f>
        <v/>
      </c>
      <c r="M1105" s="1" t="str">
        <f>'Auto-Calculations'!F1106</f>
        <v/>
      </c>
      <c r="N1105" s="1" t="str">
        <f>'Auto-Calculations'!G1106</f>
        <v/>
      </c>
      <c r="O1105" s="1" t="e">
        <f>'Auto-Calculations'!#REF!</f>
        <v>#REF!</v>
      </c>
      <c r="P1105" s="1" t="str">
        <f>'Auto-Calculations'!I1106</f>
        <v/>
      </c>
      <c r="Q1105" s="1" t="str">
        <f>'Auto-Calculations'!M1106</f>
        <v/>
      </c>
      <c r="R1105" s="1" t="str">
        <f>'Auto-Calculations'!N1106</f>
        <v/>
      </c>
      <c r="S1105" s="1" t="str">
        <f>'Auto-Calculations'!O1106</f>
        <v/>
      </c>
      <c r="T1105" s="1" t="str">
        <f>'Auto-Calculations'!U1106</f>
        <v/>
      </c>
      <c r="U1105" s="1" t="str">
        <f>'Auto-Calculations'!V1106</f>
        <v/>
      </c>
      <c r="V1105" s="1" t="str">
        <f>'Auto-Calculations'!W1106</f>
        <v/>
      </c>
      <c r="W1105" s="1" t="str">
        <f>'Auto-Calculations'!X1106</f>
        <v/>
      </c>
      <c r="X1105" s="1" t="str">
        <f>'Auto-Calculations'!Y1106</f>
        <v/>
      </c>
      <c r="Y1105" s="1" t="str">
        <f>'Auto-Calculations'!Z1106</f>
        <v/>
      </c>
      <c r="Z1105" s="1" t="str">
        <f>'Auto-Calculations'!AB1106</f>
        <v/>
      </c>
      <c r="AA1105" s="1" t="str">
        <f>'Auto-Calculations'!AC1106</f>
        <v/>
      </c>
      <c r="AB1105" s="1" t="str">
        <f>'Auto-Calculations'!AE1106</f>
        <v/>
      </c>
      <c r="AC1105" s="1" t="str">
        <f>'Auto-Calculations'!AF1106</f>
        <v/>
      </c>
    </row>
    <row r="1106" spans="1:29" ht="12.6" customHeight="1" x14ac:dyDescent="0.3">
      <c r="A1106" s="1">
        <f>'Auto-Calculations'!HD1107</f>
        <v>0</v>
      </c>
      <c r="B1106" s="1">
        <f>'Auto-Calculations'!HE1107</f>
        <v>0</v>
      </c>
      <c r="C1106" s="1">
        <f>'Auto-Calculations'!HF1107</f>
        <v>0</v>
      </c>
      <c r="D1106" s="1">
        <f>'Auto-Calculations'!HG1107</f>
        <v>0</v>
      </c>
      <c r="E1106" s="1">
        <f>'Auto-Calculations'!GZ1107</f>
        <v>0</v>
      </c>
      <c r="F1106" s="1">
        <f>'Auto-Calculations'!HA1107</f>
        <v>0</v>
      </c>
      <c r="G1106" s="1">
        <f>'Auto-Calculations'!HB1107</f>
        <v>0</v>
      </c>
      <c r="H1106" s="1" t="str">
        <f>'Auto-Calculations'!A1107</f>
        <v/>
      </c>
      <c r="I1106" s="1" t="str">
        <f>'Auto-Calculations'!B1107</f>
        <v/>
      </c>
      <c r="J1106" s="1" t="str">
        <f>'Auto-Calculations'!C1107</f>
        <v/>
      </c>
      <c r="K1106" s="1" t="str">
        <f>'Auto-Calculations'!D1107</f>
        <v/>
      </c>
      <c r="L1106" s="1" t="str">
        <f>'Auto-Calculations'!E1107</f>
        <v/>
      </c>
      <c r="M1106" s="1" t="str">
        <f>'Auto-Calculations'!F1107</f>
        <v/>
      </c>
      <c r="N1106" s="1" t="str">
        <f>'Auto-Calculations'!G1107</f>
        <v/>
      </c>
      <c r="O1106" s="1" t="e">
        <f>'Auto-Calculations'!#REF!</f>
        <v>#REF!</v>
      </c>
      <c r="P1106" s="1" t="str">
        <f>'Auto-Calculations'!I1107</f>
        <v/>
      </c>
      <c r="Q1106" s="1" t="str">
        <f>'Auto-Calculations'!M1107</f>
        <v/>
      </c>
      <c r="R1106" s="1" t="str">
        <f>'Auto-Calculations'!N1107</f>
        <v/>
      </c>
      <c r="S1106" s="1" t="str">
        <f>'Auto-Calculations'!O1107</f>
        <v/>
      </c>
      <c r="T1106" s="1" t="str">
        <f>'Auto-Calculations'!U1107</f>
        <v/>
      </c>
      <c r="U1106" s="1" t="str">
        <f>'Auto-Calculations'!V1107</f>
        <v/>
      </c>
      <c r="V1106" s="1" t="str">
        <f>'Auto-Calculations'!W1107</f>
        <v/>
      </c>
      <c r="W1106" s="1" t="str">
        <f>'Auto-Calculations'!X1107</f>
        <v/>
      </c>
      <c r="X1106" s="1" t="str">
        <f>'Auto-Calculations'!Y1107</f>
        <v/>
      </c>
      <c r="Y1106" s="1" t="str">
        <f>'Auto-Calculations'!Z1107</f>
        <v/>
      </c>
      <c r="Z1106" s="1" t="str">
        <f>'Auto-Calculations'!AB1107</f>
        <v/>
      </c>
      <c r="AA1106" s="1" t="str">
        <f>'Auto-Calculations'!AC1107</f>
        <v/>
      </c>
      <c r="AB1106" s="1" t="str">
        <f>'Auto-Calculations'!AE1107</f>
        <v/>
      </c>
      <c r="AC1106" s="1" t="str">
        <f>'Auto-Calculations'!AF1107</f>
        <v/>
      </c>
    </row>
    <row r="1107" spans="1:29" ht="12.6" customHeight="1" x14ac:dyDescent="0.3">
      <c r="A1107" s="1">
        <f>'Auto-Calculations'!HD1108</f>
        <v>0</v>
      </c>
      <c r="B1107" s="1">
        <f>'Auto-Calculations'!HE1108</f>
        <v>0</v>
      </c>
      <c r="C1107" s="1">
        <f>'Auto-Calculations'!HF1108</f>
        <v>0</v>
      </c>
      <c r="D1107" s="1">
        <f>'Auto-Calculations'!HG1108</f>
        <v>0</v>
      </c>
      <c r="E1107" s="1">
        <f>'Auto-Calculations'!GZ1108</f>
        <v>0</v>
      </c>
      <c r="F1107" s="1">
        <f>'Auto-Calculations'!HA1108</f>
        <v>0</v>
      </c>
      <c r="G1107" s="1">
        <f>'Auto-Calculations'!HB1108</f>
        <v>0</v>
      </c>
      <c r="H1107" s="1" t="str">
        <f>'Auto-Calculations'!A1108</f>
        <v/>
      </c>
      <c r="I1107" s="1" t="str">
        <f>'Auto-Calculations'!B1108</f>
        <v/>
      </c>
      <c r="J1107" s="1" t="str">
        <f>'Auto-Calculations'!C1108</f>
        <v/>
      </c>
      <c r="K1107" s="1" t="str">
        <f>'Auto-Calculations'!D1108</f>
        <v/>
      </c>
      <c r="L1107" s="1" t="str">
        <f>'Auto-Calculations'!E1108</f>
        <v/>
      </c>
      <c r="M1107" s="1" t="str">
        <f>'Auto-Calculations'!F1108</f>
        <v/>
      </c>
      <c r="N1107" s="1" t="str">
        <f>'Auto-Calculations'!G1108</f>
        <v/>
      </c>
      <c r="O1107" s="1" t="e">
        <f>'Auto-Calculations'!#REF!</f>
        <v>#REF!</v>
      </c>
      <c r="P1107" s="1" t="str">
        <f>'Auto-Calculations'!I1108</f>
        <v/>
      </c>
      <c r="Q1107" s="1" t="str">
        <f>'Auto-Calculations'!M1108</f>
        <v/>
      </c>
      <c r="R1107" s="1" t="str">
        <f>'Auto-Calculations'!N1108</f>
        <v/>
      </c>
      <c r="S1107" s="1" t="str">
        <f>'Auto-Calculations'!O1108</f>
        <v/>
      </c>
      <c r="T1107" s="1" t="str">
        <f>'Auto-Calculations'!U1108</f>
        <v/>
      </c>
      <c r="U1107" s="1" t="str">
        <f>'Auto-Calculations'!V1108</f>
        <v/>
      </c>
      <c r="V1107" s="1" t="str">
        <f>'Auto-Calculations'!W1108</f>
        <v/>
      </c>
      <c r="W1107" s="1" t="str">
        <f>'Auto-Calculations'!X1108</f>
        <v/>
      </c>
      <c r="X1107" s="1" t="str">
        <f>'Auto-Calculations'!Y1108</f>
        <v/>
      </c>
      <c r="Y1107" s="1" t="str">
        <f>'Auto-Calculations'!Z1108</f>
        <v/>
      </c>
      <c r="Z1107" s="1" t="str">
        <f>'Auto-Calculations'!AB1108</f>
        <v/>
      </c>
      <c r="AA1107" s="1" t="str">
        <f>'Auto-Calculations'!AC1108</f>
        <v/>
      </c>
      <c r="AB1107" s="1" t="str">
        <f>'Auto-Calculations'!AE1108</f>
        <v/>
      </c>
      <c r="AC1107" s="1" t="str">
        <f>'Auto-Calculations'!AF1108</f>
        <v/>
      </c>
    </row>
    <row r="1108" spans="1:29" ht="12.6" customHeight="1" x14ac:dyDescent="0.3">
      <c r="A1108" s="1">
        <f>'Auto-Calculations'!HD1109</f>
        <v>0</v>
      </c>
      <c r="B1108" s="1">
        <f>'Auto-Calculations'!HE1109</f>
        <v>0</v>
      </c>
      <c r="C1108" s="1">
        <f>'Auto-Calculations'!HF1109</f>
        <v>0</v>
      </c>
      <c r="D1108" s="1">
        <f>'Auto-Calculations'!HG1109</f>
        <v>0</v>
      </c>
      <c r="E1108" s="1">
        <f>'Auto-Calculations'!GZ1109</f>
        <v>0</v>
      </c>
      <c r="F1108" s="1">
        <f>'Auto-Calculations'!HA1109</f>
        <v>0</v>
      </c>
      <c r="G1108" s="1">
        <f>'Auto-Calculations'!HB1109</f>
        <v>0</v>
      </c>
      <c r="H1108" s="1" t="str">
        <f>'Auto-Calculations'!A1109</f>
        <v/>
      </c>
      <c r="I1108" s="1" t="str">
        <f>'Auto-Calculations'!B1109</f>
        <v/>
      </c>
      <c r="J1108" s="1" t="str">
        <f>'Auto-Calculations'!C1109</f>
        <v/>
      </c>
      <c r="K1108" s="1" t="str">
        <f>'Auto-Calculations'!D1109</f>
        <v/>
      </c>
      <c r="L1108" s="1" t="str">
        <f>'Auto-Calculations'!E1109</f>
        <v/>
      </c>
      <c r="M1108" s="1" t="str">
        <f>'Auto-Calculations'!F1109</f>
        <v/>
      </c>
      <c r="N1108" s="1" t="str">
        <f>'Auto-Calculations'!G1109</f>
        <v/>
      </c>
      <c r="O1108" s="1" t="e">
        <f>'Auto-Calculations'!#REF!</f>
        <v>#REF!</v>
      </c>
      <c r="P1108" s="1" t="str">
        <f>'Auto-Calculations'!I1109</f>
        <v/>
      </c>
      <c r="Q1108" s="1" t="str">
        <f>'Auto-Calculations'!M1109</f>
        <v/>
      </c>
      <c r="R1108" s="1" t="str">
        <f>'Auto-Calculations'!N1109</f>
        <v/>
      </c>
      <c r="S1108" s="1" t="str">
        <f>'Auto-Calculations'!O1109</f>
        <v/>
      </c>
      <c r="T1108" s="1" t="str">
        <f>'Auto-Calculations'!U1109</f>
        <v/>
      </c>
      <c r="U1108" s="1" t="str">
        <f>'Auto-Calculations'!V1109</f>
        <v/>
      </c>
      <c r="V1108" s="1" t="str">
        <f>'Auto-Calculations'!W1109</f>
        <v/>
      </c>
      <c r="W1108" s="1" t="str">
        <f>'Auto-Calculations'!X1109</f>
        <v/>
      </c>
      <c r="X1108" s="1" t="str">
        <f>'Auto-Calculations'!Y1109</f>
        <v/>
      </c>
      <c r="Y1108" s="1" t="str">
        <f>'Auto-Calculations'!Z1109</f>
        <v/>
      </c>
      <c r="Z1108" s="1" t="str">
        <f>'Auto-Calculations'!AB1109</f>
        <v/>
      </c>
      <c r="AA1108" s="1" t="str">
        <f>'Auto-Calculations'!AC1109</f>
        <v/>
      </c>
      <c r="AB1108" s="1" t="str">
        <f>'Auto-Calculations'!AE1109</f>
        <v/>
      </c>
      <c r="AC1108" s="1" t="str">
        <f>'Auto-Calculations'!AF1109</f>
        <v/>
      </c>
    </row>
    <row r="1109" spans="1:29" ht="12.6" customHeight="1" x14ac:dyDescent="0.3">
      <c r="A1109" s="1">
        <f>'Auto-Calculations'!HD1110</f>
        <v>0</v>
      </c>
      <c r="B1109" s="1">
        <f>'Auto-Calculations'!HE1110</f>
        <v>0</v>
      </c>
      <c r="C1109" s="1">
        <f>'Auto-Calculations'!HF1110</f>
        <v>0</v>
      </c>
      <c r="D1109" s="1">
        <f>'Auto-Calculations'!HG1110</f>
        <v>0</v>
      </c>
      <c r="E1109" s="1">
        <f>'Auto-Calculations'!GZ1110</f>
        <v>0</v>
      </c>
      <c r="F1109" s="1">
        <f>'Auto-Calculations'!HA1110</f>
        <v>0</v>
      </c>
      <c r="G1109" s="1">
        <f>'Auto-Calculations'!HB1110</f>
        <v>0</v>
      </c>
      <c r="H1109" s="1" t="str">
        <f>'Auto-Calculations'!A1110</f>
        <v/>
      </c>
      <c r="I1109" s="1" t="str">
        <f>'Auto-Calculations'!B1110</f>
        <v/>
      </c>
      <c r="J1109" s="1" t="str">
        <f>'Auto-Calculations'!C1110</f>
        <v/>
      </c>
      <c r="K1109" s="1" t="str">
        <f>'Auto-Calculations'!D1110</f>
        <v/>
      </c>
      <c r="L1109" s="1" t="str">
        <f>'Auto-Calculations'!E1110</f>
        <v/>
      </c>
      <c r="M1109" s="1" t="str">
        <f>'Auto-Calculations'!F1110</f>
        <v/>
      </c>
      <c r="N1109" s="1" t="str">
        <f>'Auto-Calculations'!G1110</f>
        <v/>
      </c>
      <c r="O1109" s="1" t="e">
        <f>'Auto-Calculations'!#REF!</f>
        <v>#REF!</v>
      </c>
      <c r="P1109" s="1" t="str">
        <f>'Auto-Calculations'!I1110</f>
        <v/>
      </c>
      <c r="Q1109" s="1" t="str">
        <f>'Auto-Calculations'!M1110</f>
        <v/>
      </c>
      <c r="R1109" s="1" t="str">
        <f>'Auto-Calculations'!N1110</f>
        <v/>
      </c>
      <c r="S1109" s="1" t="str">
        <f>'Auto-Calculations'!O1110</f>
        <v/>
      </c>
      <c r="T1109" s="1" t="str">
        <f>'Auto-Calculations'!U1110</f>
        <v/>
      </c>
      <c r="U1109" s="1" t="str">
        <f>'Auto-Calculations'!V1110</f>
        <v/>
      </c>
      <c r="V1109" s="1" t="str">
        <f>'Auto-Calculations'!W1110</f>
        <v/>
      </c>
      <c r="W1109" s="1" t="str">
        <f>'Auto-Calculations'!X1110</f>
        <v/>
      </c>
      <c r="X1109" s="1" t="str">
        <f>'Auto-Calculations'!Y1110</f>
        <v/>
      </c>
      <c r="Y1109" s="1" t="str">
        <f>'Auto-Calculations'!Z1110</f>
        <v/>
      </c>
      <c r="Z1109" s="1" t="str">
        <f>'Auto-Calculations'!AB1110</f>
        <v/>
      </c>
      <c r="AA1109" s="1" t="str">
        <f>'Auto-Calculations'!AC1110</f>
        <v/>
      </c>
      <c r="AB1109" s="1" t="str">
        <f>'Auto-Calculations'!AE1110</f>
        <v/>
      </c>
      <c r="AC1109" s="1" t="str">
        <f>'Auto-Calculations'!AF1110</f>
        <v/>
      </c>
    </row>
    <row r="1110" spans="1:29" ht="12.6" customHeight="1" x14ac:dyDescent="0.3">
      <c r="A1110" s="1">
        <f>'Auto-Calculations'!HD1111</f>
        <v>0</v>
      </c>
      <c r="B1110" s="1">
        <f>'Auto-Calculations'!HE1111</f>
        <v>0</v>
      </c>
      <c r="C1110" s="1">
        <f>'Auto-Calculations'!HF1111</f>
        <v>0</v>
      </c>
      <c r="D1110" s="1">
        <f>'Auto-Calculations'!HG1111</f>
        <v>0</v>
      </c>
      <c r="E1110" s="1">
        <f>'Auto-Calculations'!GZ1111</f>
        <v>0</v>
      </c>
      <c r="F1110" s="1">
        <f>'Auto-Calculations'!HA1111</f>
        <v>0</v>
      </c>
      <c r="G1110" s="1">
        <f>'Auto-Calculations'!HB1111</f>
        <v>0</v>
      </c>
      <c r="H1110" s="1" t="str">
        <f>'Auto-Calculations'!A1111</f>
        <v/>
      </c>
      <c r="I1110" s="1" t="str">
        <f>'Auto-Calculations'!B1111</f>
        <v/>
      </c>
      <c r="J1110" s="1" t="str">
        <f>'Auto-Calculations'!C1111</f>
        <v/>
      </c>
      <c r="K1110" s="1" t="str">
        <f>'Auto-Calculations'!D1111</f>
        <v/>
      </c>
      <c r="L1110" s="1" t="str">
        <f>'Auto-Calculations'!E1111</f>
        <v/>
      </c>
      <c r="M1110" s="1" t="str">
        <f>'Auto-Calculations'!F1111</f>
        <v/>
      </c>
      <c r="N1110" s="1" t="str">
        <f>'Auto-Calculations'!G1111</f>
        <v/>
      </c>
      <c r="O1110" s="1" t="e">
        <f>'Auto-Calculations'!#REF!</f>
        <v>#REF!</v>
      </c>
      <c r="P1110" s="1" t="str">
        <f>'Auto-Calculations'!I1111</f>
        <v/>
      </c>
      <c r="Q1110" s="1" t="str">
        <f>'Auto-Calculations'!M1111</f>
        <v/>
      </c>
      <c r="R1110" s="1" t="str">
        <f>'Auto-Calculations'!N1111</f>
        <v/>
      </c>
      <c r="S1110" s="1" t="str">
        <f>'Auto-Calculations'!O1111</f>
        <v/>
      </c>
      <c r="T1110" s="1" t="str">
        <f>'Auto-Calculations'!U1111</f>
        <v/>
      </c>
      <c r="U1110" s="1" t="str">
        <f>'Auto-Calculations'!V1111</f>
        <v/>
      </c>
      <c r="V1110" s="1" t="str">
        <f>'Auto-Calculations'!W1111</f>
        <v/>
      </c>
      <c r="W1110" s="1" t="str">
        <f>'Auto-Calculations'!X1111</f>
        <v/>
      </c>
      <c r="X1110" s="1" t="str">
        <f>'Auto-Calculations'!Y1111</f>
        <v/>
      </c>
      <c r="Y1110" s="1" t="str">
        <f>'Auto-Calculations'!Z1111</f>
        <v/>
      </c>
      <c r="Z1110" s="1" t="str">
        <f>'Auto-Calculations'!AB1111</f>
        <v/>
      </c>
      <c r="AA1110" s="1" t="str">
        <f>'Auto-Calculations'!AC1111</f>
        <v/>
      </c>
      <c r="AB1110" s="1" t="str">
        <f>'Auto-Calculations'!AE1111</f>
        <v/>
      </c>
      <c r="AC1110" s="1" t="str">
        <f>'Auto-Calculations'!AF1111</f>
        <v/>
      </c>
    </row>
    <row r="1111" spans="1:29" ht="12.6" customHeight="1" x14ac:dyDescent="0.3">
      <c r="A1111" s="1">
        <f>'Auto-Calculations'!HD1112</f>
        <v>0</v>
      </c>
      <c r="B1111" s="1">
        <f>'Auto-Calculations'!HE1112</f>
        <v>0</v>
      </c>
      <c r="C1111" s="1">
        <f>'Auto-Calculations'!HF1112</f>
        <v>0</v>
      </c>
      <c r="D1111" s="1">
        <f>'Auto-Calculations'!HG1112</f>
        <v>0</v>
      </c>
      <c r="E1111" s="1">
        <f>'Auto-Calculations'!GZ1112</f>
        <v>0</v>
      </c>
      <c r="F1111" s="1">
        <f>'Auto-Calculations'!HA1112</f>
        <v>0</v>
      </c>
      <c r="G1111" s="1">
        <f>'Auto-Calculations'!HB1112</f>
        <v>0</v>
      </c>
      <c r="H1111" s="1" t="str">
        <f>'Auto-Calculations'!A1112</f>
        <v/>
      </c>
      <c r="I1111" s="1" t="str">
        <f>'Auto-Calculations'!B1112</f>
        <v/>
      </c>
      <c r="J1111" s="1" t="str">
        <f>'Auto-Calculations'!C1112</f>
        <v/>
      </c>
      <c r="K1111" s="1" t="str">
        <f>'Auto-Calculations'!D1112</f>
        <v/>
      </c>
      <c r="L1111" s="1" t="str">
        <f>'Auto-Calculations'!E1112</f>
        <v/>
      </c>
      <c r="M1111" s="1" t="str">
        <f>'Auto-Calculations'!F1112</f>
        <v/>
      </c>
      <c r="N1111" s="1" t="str">
        <f>'Auto-Calculations'!G1112</f>
        <v/>
      </c>
      <c r="O1111" s="1" t="e">
        <f>'Auto-Calculations'!#REF!</f>
        <v>#REF!</v>
      </c>
      <c r="P1111" s="1" t="str">
        <f>'Auto-Calculations'!I1112</f>
        <v/>
      </c>
      <c r="Q1111" s="1" t="str">
        <f>'Auto-Calculations'!M1112</f>
        <v/>
      </c>
      <c r="R1111" s="1" t="str">
        <f>'Auto-Calculations'!N1112</f>
        <v/>
      </c>
      <c r="S1111" s="1" t="str">
        <f>'Auto-Calculations'!O1112</f>
        <v/>
      </c>
      <c r="T1111" s="1" t="str">
        <f>'Auto-Calculations'!U1112</f>
        <v/>
      </c>
      <c r="U1111" s="1" t="str">
        <f>'Auto-Calculations'!V1112</f>
        <v/>
      </c>
      <c r="V1111" s="1" t="str">
        <f>'Auto-Calculations'!W1112</f>
        <v/>
      </c>
      <c r="W1111" s="1" t="str">
        <f>'Auto-Calculations'!X1112</f>
        <v/>
      </c>
      <c r="X1111" s="1" t="str">
        <f>'Auto-Calculations'!Y1112</f>
        <v/>
      </c>
      <c r="Y1111" s="1" t="str">
        <f>'Auto-Calculations'!Z1112</f>
        <v/>
      </c>
      <c r="Z1111" s="1" t="str">
        <f>'Auto-Calculations'!AB1112</f>
        <v/>
      </c>
      <c r="AA1111" s="1" t="str">
        <f>'Auto-Calculations'!AC1112</f>
        <v/>
      </c>
      <c r="AB1111" s="1" t="str">
        <f>'Auto-Calculations'!AE1112</f>
        <v/>
      </c>
      <c r="AC1111" s="1" t="str">
        <f>'Auto-Calculations'!AF1112</f>
        <v/>
      </c>
    </row>
    <row r="1112" spans="1:29" ht="12.6" customHeight="1" x14ac:dyDescent="0.3">
      <c r="A1112" s="1">
        <f>'Auto-Calculations'!HD1113</f>
        <v>0</v>
      </c>
      <c r="B1112" s="1">
        <f>'Auto-Calculations'!HE1113</f>
        <v>0</v>
      </c>
      <c r="C1112" s="1">
        <f>'Auto-Calculations'!HF1113</f>
        <v>0</v>
      </c>
      <c r="D1112" s="1">
        <f>'Auto-Calculations'!HG1113</f>
        <v>0</v>
      </c>
      <c r="E1112" s="1">
        <f>'Auto-Calculations'!GZ1113</f>
        <v>0</v>
      </c>
      <c r="F1112" s="1">
        <f>'Auto-Calculations'!HA1113</f>
        <v>0</v>
      </c>
      <c r="G1112" s="1">
        <f>'Auto-Calculations'!HB1113</f>
        <v>0</v>
      </c>
      <c r="H1112" s="1" t="str">
        <f>'Auto-Calculations'!A1113</f>
        <v/>
      </c>
      <c r="I1112" s="1" t="str">
        <f>'Auto-Calculations'!B1113</f>
        <v/>
      </c>
      <c r="J1112" s="1" t="str">
        <f>'Auto-Calculations'!C1113</f>
        <v/>
      </c>
      <c r="K1112" s="1" t="str">
        <f>'Auto-Calculations'!D1113</f>
        <v/>
      </c>
      <c r="L1112" s="1" t="str">
        <f>'Auto-Calculations'!E1113</f>
        <v/>
      </c>
      <c r="M1112" s="1" t="str">
        <f>'Auto-Calculations'!F1113</f>
        <v/>
      </c>
      <c r="N1112" s="1" t="str">
        <f>'Auto-Calculations'!G1113</f>
        <v/>
      </c>
      <c r="O1112" s="1" t="e">
        <f>'Auto-Calculations'!#REF!</f>
        <v>#REF!</v>
      </c>
      <c r="P1112" s="1" t="str">
        <f>'Auto-Calculations'!I1113</f>
        <v/>
      </c>
      <c r="Q1112" s="1" t="str">
        <f>'Auto-Calculations'!M1113</f>
        <v/>
      </c>
      <c r="R1112" s="1" t="str">
        <f>'Auto-Calculations'!N1113</f>
        <v/>
      </c>
      <c r="S1112" s="1" t="str">
        <f>'Auto-Calculations'!O1113</f>
        <v/>
      </c>
      <c r="T1112" s="1" t="str">
        <f>'Auto-Calculations'!U1113</f>
        <v/>
      </c>
      <c r="U1112" s="1" t="str">
        <f>'Auto-Calculations'!V1113</f>
        <v/>
      </c>
      <c r="V1112" s="1" t="str">
        <f>'Auto-Calculations'!W1113</f>
        <v/>
      </c>
      <c r="W1112" s="1" t="str">
        <f>'Auto-Calculations'!X1113</f>
        <v/>
      </c>
      <c r="X1112" s="1" t="str">
        <f>'Auto-Calculations'!Y1113</f>
        <v/>
      </c>
      <c r="Y1112" s="1" t="str">
        <f>'Auto-Calculations'!Z1113</f>
        <v/>
      </c>
      <c r="Z1112" s="1" t="str">
        <f>'Auto-Calculations'!AB1113</f>
        <v/>
      </c>
      <c r="AA1112" s="1" t="str">
        <f>'Auto-Calculations'!AC1113</f>
        <v/>
      </c>
      <c r="AB1112" s="1" t="str">
        <f>'Auto-Calculations'!AE1113</f>
        <v/>
      </c>
      <c r="AC1112" s="1" t="str">
        <f>'Auto-Calculations'!AF1113</f>
        <v/>
      </c>
    </row>
    <row r="1113" spans="1:29" ht="12.6" customHeight="1" x14ac:dyDescent="0.3">
      <c r="A1113" s="1">
        <f>'Auto-Calculations'!HD1114</f>
        <v>0</v>
      </c>
      <c r="B1113" s="1">
        <f>'Auto-Calculations'!HE1114</f>
        <v>0</v>
      </c>
      <c r="C1113" s="1">
        <f>'Auto-Calculations'!HF1114</f>
        <v>0</v>
      </c>
      <c r="D1113" s="1">
        <f>'Auto-Calculations'!HG1114</f>
        <v>0</v>
      </c>
      <c r="E1113" s="1">
        <f>'Auto-Calculations'!GZ1114</f>
        <v>0</v>
      </c>
      <c r="F1113" s="1">
        <f>'Auto-Calculations'!HA1114</f>
        <v>0</v>
      </c>
      <c r="G1113" s="1">
        <f>'Auto-Calculations'!HB1114</f>
        <v>0</v>
      </c>
      <c r="H1113" s="1" t="str">
        <f>'Auto-Calculations'!A1114</f>
        <v/>
      </c>
      <c r="I1113" s="1" t="str">
        <f>'Auto-Calculations'!B1114</f>
        <v/>
      </c>
      <c r="J1113" s="1" t="str">
        <f>'Auto-Calculations'!C1114</f>
        <v/>
      </c>
      <c r="K1113" s="1" t="str">
        <f>'Auto-Calculations'!D1114</f>
        <v/>
      </c>
      <c r="L1113" s="1" t="str">
        <f>'Auto-Calculations'!E1114</f>
        <v/>
      </c>
      <c r="M1113" s="1" t="str">
        <f>'Auto-Calculations'!F1114</f>
        <v/>
      </c>
      <c r="N1113" s="1" t="str">
        <f>'Auto-Calculations'!G1114</f>
        <v/>
      </c>
      <c r="O1113" s="1" t="e">
        <f>'Auto-Calculations'!#REF!</f>
        <v>#REF!</v>
      </c>
      <c r="P1113" s="1" t="str">
        <f>'Auto-Calculations'!I1114</f>
        <v/>
      </c>
      <c r="Q1113" s="1" t="str">
        <f>'Auto-Calculations'!M1114</f>
        <v/>
      </c>
      <c r="R1113" s="1" t="str">
        <f>'Auto-Calculations'!N1114</f>
        <v/>
      </c>
      <c r="S1113" s="1" t="str">
        <f>'Auto-Calculations'!O1114</f>
        <v/>
      </c>
      <c r="T1113" s="1" t="str">
        <f>'Auto-Calculations'!U1114</f>
        <v/>
      </c>
      <c r="U1113" s="1" t="str">
        <f>'Auto-Calculations'!V1114</f>
        <v/>
      </c>
      <c r="V1113" s="1" t="str">
        <f>'Auto-Calculations'!W1114</f>
        <v/>
      </c>
      <c r="W1113" s="1" t="str">
        <f>'Auto-Calculations'!X1114</f>
        <v/>
      </c>
      <c r="X1113" s="1" t="str">
        <f>'Auto-Calculations'!Y1114</f>
        <v/>
      </c>
      <c r="Y1113" s="1" t="str">
        <f>'Auto-Calculations'!Z1114</f>
        <v/>
      </c>
      <c r="Z1113" s="1" t="str">
        <f>'Auto-Calculations'!AB1114</f>
        <v/>
      </c>
      <c r="AA1113" s="1" t="str">
        <f>'Auto-Calculations'!AC1114</f>
        <v/>
      </c>
      <c r="AB1113" s="1" t="str">
        <f>'Auto-Calculations'!AE1114</f>
        <v/>
      </c>
      <c r="AC1113" s="1" t="str">
        <f>'Auto-Calculations'!AF1114</f>
        <v/>
      </c>
    </row>
    <row r="1114" spans="1:29" ht="12.6" customHeight="1" x14ac:dyDescent="0.3">
      <c r="A1114" s="1">
        <f>'Auto-Calculations'!HD1115</f>
        <v>0</v>
      </c>
      <c r="B1114" s="1">
        <f>'Auto-Calculations'!HE1115</f>
        <v>0</v>
      </c>
      <c r="C1114" s="1">
        <f>'Auto-Calculations'!HF1115</f>
        <v>0</v>
      </c>
      <c r="D1114" s="1">
        <f>'Auto-Calculations'!HG1115</f>
        <v>0</v>
      </c>
      <c r="E1114" s="1">
        <f>'Auto-Calculations'!GZ1115</f>
        <v>0</v>
      </c>
      <c r="F1114" s="1">
        <f>'Auto-Calculations'!HA1115</f>
        <v>0</v>
      </c>
      <c r="G1114" s="1">
        <f>'Auto-Calculations'!HB1115</f>
        <v>0</v>
      </c>
      <c r="H1114" s="1" t="str">
        <f>'Auto-Calculations'!A1115</f>
        <v/>
      </c>
      <c r="I1114" s="1" t="str">
        <f>'Auto-Calculations'!B1115</f>
        <v/>
      </c>
      <c r="J1114" s="1" t="str">
        <f>'Auto-Calculations'!C1115</f>
        <v/>
      </c>
      <c r="K1114" s="1" t="str">
        <f>'Auto-Calculations'!D1115</f>
        <v/>
      </c>
      <c r="L1114" s="1" t="str">
        <f>'Auto-Calculations'!E1115</f>
        <v/>
      </c>
      <c r="M1114" s="1" t="str">
        <f>'Auto-Calculations'!F1115</f>
        <v/>
      </c>
      <c r="N1114" s="1" t="str">
        <f>'Auto-Calculations'!G1115</f>
        <v/>
      </c>
      <c r="O1114" s="1" t="e">
        <f>'Auto-Calculations'!#REF!</f>
        <v>#REF!</v>
      </c>
      <c r="P1114" s="1" t="str">
        <f>'Auto-Calculations'!I1115</f>
        <v/>
      </c>
      <c r="Q1114" s="1" t="str">
        <f>'Auto-Calculations'!M1115</f>
        <v/>
      </c>
      <c r="R1114" s="1" t="str">
        <f>'Auto-Calculations'!N1115</f>
        <v/>
      </c>
      <c r="S1114" s="1" t="str">
        <f>'Auto-Calculations'!O1115</f>
        <v/>
      </c>
      <c r="T1114" s="1" t="str">
        <f>'Auto-Calculations'!U1115</f>
        <v/>
      </c>
      <c r="U1114" s="1" t="str">
        <f>'Auto-Calculations'!V1115</f>
        <v/>
      </c>
      <c r="V1114" s="1" t="str">
        <f>'Auto-Calculations'!W1115</f>
        <v/>
      </c>
      <c r="W1114" s="1" t="str">
        <f>'Auto-Calculations'!X1115</f>
        <v/>
      </c>
      <c r="X1114" s="1" t="str">
        <f>'Auto-Calculations'!Y1115</f>
        <v/>
      </c>
      <c r="Y1114" s="1" t="str">
        <f>'Auto-Calculations'!Z1115</f>
        <v/>
      </c>
      <c r="Z1114" s="1" t="str">
        <f>'Auto-Calculations'!AB1115</f>
        <v/>
      </c>
      <c r="AA1114" s="1" t="str">
        <f>'Auto-Calculations'!AC1115</f>
        <v/>
      </c>
      <c r="AB1114" s="1" t="str">
        <f>'Auto-Calculations'!AE1115</f>
        <v/>
      </c>
      <c r="AC1114" s="1" t="str">
        <f>'Auto-Calculations'!AF1115</f>
        <v/>
      </c>
    </row>
    <row r="1115" spans="1:29" ht="12.6" customHeight="1" x14ac:dyDescent="0.3">
      <c r="A1115" s="1">
        <f>'Auto-Calculations'!HD1116</f>
        <v>0</v>
      </c>
      <c r="B1115" s="1">
        <f>'Auto-Calculations'!HE1116</f>
        <v>0</v>
      </c>
      <c r="C1115" s="1">
        <f>'Auto-Calculations'!HF1116</f>
        <v>0</v>
      </c>
      <c r="D1115" s="1">
        <f>'Auto-Calculations'!HG1116</f>
        <v>0</v>
      </c>
      <c r="E1115" s="1">
        <f>'Auto-Calculations'!GZ1116</f>
        <v>0</v>
      </c>
      <c r="F1115" s="1">
        <f>'Auto-Calculations'!HA1116</f>
        <v>0</v>
      </c>
      <c r="G1115" s="1">
        <f>'Auto-Calculations'!HB1116</f>
        <v>0</v>
      </c>
      <c r="H1115" s="1" t="str">
        <f>'Auto-Calculations'!A1116</f>
        <v/>
      </c>
      <c r="I1115" s="1" t="str">
        <f>'Auto-Calculations'!B1116</f>
        <v/>
      </c>
      <c r="J1115" s="1" t="str">
        <f>'Auto-Calculations'!C1116</f>
        <v/>
      </c>
      <c r="K1115" s="1" t="str">
        <f>'Auto-Calculations'!D1116</f>
        <v/>
      </c>
      <c r="L1115" s="1" t="str">
        <f>'Auto-Calculations'!E1116</f>
        <v/>
      </c>
      <c r="M1115" s="1" t="str">
        <f>'Auto-Calculations'!F1116</f>
        <v/>
      </c>
      <c r="N1115" s="1" t="str">
        <f>'Auto-Calculations'!G1116</f>
        <v/>
      </c>
      <c r="O1115" s="1" t="e">
        <f>'Auto-Calculations'!#REF!</f>
        <v>#REF!</v>
      </c>
      <c r="P1115" s="1" t="str">
        <f>'Auto-Calculations'!I1116</f>
        <v/>
      </c>
      <c r="Q1115" s="1" t="str">
        <f>'Auto-Calculations'!M1116</f>
        <v/>
      </c>
      <c r="R1115" s="1" t="str">
        <f>'Auto-Calculations'!N1116</f>
        <v/>
      </c>
      <c r="S1115" s="1" t="str">
        <f>'Auto-Calculations'!O1116</f>
        <v/>
      </c>
      <c r="T1115" s="1" t="str">
        <f>'Auto-Calculations'!U1116</f>
        <v/>
      </c>
      <c r="U1115" s="1" t="str">
        <f>'Auto-Calculations'!V1116</f>
        <v/>
      </c>
      <c r="V1115" s="1" t="str">
        <f>'Auto-Calculations'!W1116</f>
        <v/>
      </c>
      <c r="W1115" s="1" t="str">
        <f>'Auto-Calculations'!X1116</f>
        <v/>
      </c>
      <c r="X1115" s="1" t="str">
        <f>'Auto-Calculations'!Y1116</f>
        <v/>
      </c>
      <c r="Y1115" s="1" t="str">
        <f>'Auto-Calculations'!Z1116</f>
        <v/>
      </c>
      <c r="Z1115" s="1" t="str">
        <f>'Auto-Calculations'!AB1116</f>
        <v/>
      </c>
      <c r="AA1115" s="1" t="str">
        <f>'Auto-Calculations'!AC1116</f>
        <v/>
      </c>
      <c r="AB1115" s="1" t="str">
        <f>'Auto-Calculations'!AE1116</f>
        <v/>
      </c>
      <c r="AC1115" s="1" t="str">
        <f>'Auto-Calculations'!AF1116</f>
        <v/>
      </c>
    </row>
    <row r="1116" spans="1:29" ht="12.6" customHeight="1" x14ac:dyDescent="0.3">
      <c r="A1116" s="1">
        <f>'Auto-Calculations'!HD1117</f>
        <v>0</v>
      </c>
      <c r="B1116" s="1">
        <f>'Auto-Calculations'!HE1117</f>
        <v>0</v>
      </c>
      <c r="C1116" s="1">
        <f>'Auto-Calculations'!HF1117</f>
        <v>0</v>
      </c>
      <c r="D1116" s="1">
        <f>'Auto-Calculations'!HG1117</f>
        <v>0</v>
      </c>
      <c r="E1116" s="1">
        <f>'Auto-Calculations'!GZ1117</f>
        <v>0</v>
      </c>
      <c r="F1116" s="1">
        <f>'Auto-Calculations'!HA1117</f>
        <v>0</v>
      </c>
      <c r="G1116" s="1">
        <f>'Auto-Calculations'!HB1117</f>
        <v>0</v>
      </c>
      <c r="H1116" s="1" t="str">
        <f>'Auto-Calculations'!A1117</f>
        <v/>
      </c>
      <c r="I1116" s="1" t="str">
        <f>'Auto-Calculations'!B1117</f>
        <v/>
      </c>
      <c r="J1116" s="1" t="str">
        <f>'Auto-Calculations'!C1117</f>
        <v/>
      </c>
      <c r="K1116" s="1" t="str">
        <f>'Auto-Calculations'!D1117</f>
        <v/>
      </c>
      <c r="L1116" s="1" t="str">
        <f>'Auto-Calculations'!E1117</f>
        <v/>
      </c>
      <c r="M1116" s="1" t="str">
        <f>'Auto-Calculations'!F1117</f>
        <v/>
      </c>
      <c r="N1116" s="1" t="str">
        <f>'Auto-Calculations'!G1117</f>
        <v/>
      </c>
      <c r="O1116" s="1" t="e">
        <f>'Auto-Calculations'!#REF!</f>
        <v>#REF!</v>
      </c>
      <c r="P1116" s="1" t="str">
        <f>'Auto-Calculations'!I1117</f>
        <v/>
      </c>
      <c r="Q1116" s="1" t="str">
        <f>'Auto-Calculations'!M1117</f>
        <v/>
      </c>
      <c r="R1116" s="1" t="str">
        <f>'Auto-Calculations'!N1117</f>
        <v/>
      </c>
      <c r="S1116" s="1" t="str">
        <f>'Auto-Calculations'!O1117</f>
        <v/>
      </c>
      <c r="T1116" s="1" t="str">
        <f>'Auto-Calculations'!U1117</f>
        <v/>
      </c>
      <c r="U1116" s="1" t="str">
        <f>'Auto-Calculations'!V1117</f>
        <v/>
      </c>
      <c r="V1116" s="1" t="str">
        <f>'Auto-Calculations'!W1117</f>
        <v/>
      </c>
      <c r="W1116" s="1" t="str">
        <f>'Auto-Calculations'!X1117</f>
        <v/>
      </c>
      <c r="X1116" s="1" t="str">
        <f>'Auto-Calculations'!Y1117</f>
        <v/>
      </c>
      <c r="Y1116" s="1" t="str">
        <f>'Auto-Calculations'!Z1117</f>
        <v/>
      </c>
      <c r="Z1116" s="1" t="str">
        <f>'Auto-Calculations'!AB1117</f>
        <v/>
      </c>
      <c r="AA1116" s="1" t="str">
        <f>'Auto-Calculations'!AC1117</f>
        <v/>
      </c>
      <c r="AB1116" s="1" t="str">
        <f>'Auto-Calculations'!AE1117</f>
        <v/>
      </c>
      <c r="AC1116" s="1" t="str">
        <f>'Auto-Calculations'!AF1117</f>
        <v/>
      </c>
    </row>
    <row r="1117" spans="1:29" ht="12.6" customHeight="1" x14ac:dyDescent="0.3">
      <c r="A1117" s="1">
        <f>'Auto-Calculations'!HD1118</f>
        <v>0</v>
      </c>
      <c r="B1117" s="1">
        <f>'Auto-Calculations'!HE1118</f>
        <v>0</v>
      </c>
      <c r="C1117" s="1">
        <f>'Auto-Calculations'!HF1118</f>
        <v>0</v>
      </c>
      <c r="D1117" s="1">
        <f>'Auto-Calculations'!HG1118</f>
        <v>0</v>
      </c>
      <c r="E1117" s="1">
        <f>'Auto-Calculations'!GZ1118</f>
        <v>0</v>
      </c>
      <c r="F1117" s="1">
        <f>'Auto-Calculations'!HA1118</f>
        <v>0</v>
      </c>
      <c r="G1117" s="1">
        <f>'Auto-Calculations'!HB1118</f>
        <v>0</v>
      </c>
      <c r="H1117" s="1" t="str">
        <f>'Auto-Calculations'!A1118</f>
        <v/>
      </c>
      <c r="I1117" s="1" t="str">
        <f>'Auto-Calculations'!B1118</f>
        <v/>
      </c>
      <c r="J1117" s="1" t="str">
        <f>'Auto-Calculations'!C1118</f>
        <v/>
      </c>
      <c r="K1117" s="1" t="str">
        <f>'Auto-Calculations'!D1118</f>
        <v/>
      </c>
      <c r="L1117" s="1" t="str">
        <f>'Auto-Calculations'!E1118</f>
        <v/>
      </c>
      <c r="M1117" s="1" t="str">
        <f>'Auto-Calculations'!F1118</f>
        <v/>
      </c>
      <c r="N1117" s="1" t="str">
        <f>'Auto-Calculations'!G1118</f>
        <v/>
      </c>
      <c r="O1117" s="1" t="e">
        <f>'Auto-Calculations'!#REF!</f>
        <v>#REF!</v>
      </c>
      <c r="P1117" s="1" t="str">
        <f>'Auto-Calculations'!I1118</f>
        <v/>
      </c>
      <c r="Q1117" s="1" t="str">
        <f>'Auto-Calculations'!M1118</f>
        <v/>
      </c>
      <c r="R1117" s="1" t="str">
        <f>'Auto-Calculations'!N1118</f>
        <v/>
      </c>
      <c r="S1117" s="1" t="str">
        <f>'Auto-Calculations'!O1118</f>
        <v/>
      </c>
      <c r="T1117" s="1" t="str">
        <f>'Auto-Calculations'!U1118</f>
        <v/>
      </c>
      <c r="U1117" s="1" t="str">
        <f>'Auto-Calculations'!V1118</f>
        <v/>
      </c>
      <c r="V1117" s="1" t="str">
        <f>'Auto-Calculations'!W1118</f>
        <v/>
      </c>
      <c r="W1117" s="1" t="str">
        <f>'Auto-Calculations'!X1118</f>
        <v/>
      </c>
      <c r="X1117" s="1" t="str">
        <f>'Auto-Calculations'!Y1118</f>
        <v/>
      </c>
      <c r="Y1117" s="1" t="str">
        <f>'Auto-Calculations'!Z1118</f>
        <v/>
      </c>
      <c r="Z1117" s="1" t="str">
        <f>'Auto-Calculations'!AB1118</f>
        <v/>
      </c>
      <c r="AA1117" s="1" t="str">
        <f>'Auto-Calculations'!AC1118</f>
        <v/>
      </c>
      <c r="AB1117" s="1" t="str">
        <f>'Auto-Calculations'!AE1118</f>
        <v/>
      </c>
      <c r="AC1117" s="1" t="str">
        <f>'Auto-Calculations'!AF1118</f>
        <v/>
      </c>
    </row>
    <row r="1118" spans="1:29" ht="12.6" customHeight="1" x14ac:dyDescent="0.3">
      <c r="A1118" s="1">
        <f>'Auto-Calculations'!HD1119</f>
        <v>0</v>
      </c>
      <c r="B1118" s="1">
        <f>'Auto-Calculations'!HE1119</f>
        <v>0</v>
      </c>
      <c r="C1118" s="1">
        <f>'Auto-Calculations'!HF1119</f>
        <v>0</v>
      </c>
      <c r="D1118" s="1">
        <f>'Auto-Calculations'!HG1119</f>
        <v>0</v>
      </c>
      <c r="E1118" s="1">
        <f>'Auto-Calculations'!GZ1119</f>
        <v>0</v>
      </c>
      <c r="F1118" s="1">
        <f>'Auto-Calculations'!HA1119</f>
        <v>0</v>
      </c>
      <c r="G1118" s="1">
        <f>'Auto-Calculations'!HB1119</f>
        <v>0</v>
      </c>
      <c r="H1118" s="1" t="str">
        <f>'Auto-Calculations'!A1119</f>
        <v/>
      </c>
      <c r="I1118" s="1" t="str">
        <f>'Auto-Calculations'!B1119</f>
        <v/>
      </c>
      <c r="J1118" s="1" t="str">
        <f>'Auto-Calculations'!C1119</f>
        <v/>
      </c>
      <c r="K1118" s="1" t="str">
        <f>'Auto-Calculations'!D1119</f>
        <v/>
      </c>
      <c r="L1118" s="1" t="str">
        <f>'Auto-Calculations'!E1119</f>
        <v/>
      </c>
      <c r="M1118" s="1" t="str">
        <f>'Auto-Calculations'!F1119</f>
        <v/>
      </c>
      <c r="N1118" s="1" t="str">
        <f>'Auto-Calculations'!G1119</f>
        <v/>
      </c>
      <c r="O1118" s="1" t="e">
        <f>'Auto-Calculations'!#REF!</f>
        <v>#REF!</v>
      </c>
      <c r="P1118" s="1" t="str">
        <f>'Auto-Calculations'!I1119</f>
        <v/>
      </c>
      <c r="Q1118" s="1" t="str">
        <f>'Auto-Calculations'!M1119</f>
        <v/>
      </c>
      <c r="R1118" s="1" t="str">
        <f>'Auto-Calculations'!N1119</f>
        <v/>
      </c>
      <c r="S1118" s="1" t="str">
        <f>'Auto-Calculations'!O1119</f>
        <v/>
      </c>
      <c r="T1118" s="1" t="str">
        <f>'Auto-Calculations'!U1119</f>
        <v/>
      </c>
      <c r="U1118" s="1" t="str">
        <f>'Auto-Calculations'!V1119</f>
        <v/>
      </c>
      <c r="V1118" s="1" t="str">
        <f>'Auto-Calculations'!W1119</f>
        <v/>
      </c>
      <c r="W1118" s="1" t="str">
        <f>'Auto-Calculations'!X1119</f>
        <v/>
      </c>
      <c r="X1118" s="1" t="str">
        <f>'Auto-Calculations'!Y1119</f>
        <v/>
      </c>
      <c r="Y1118" s="1" t="str">
        <f>'Auto-Calculations'!Z1119</f>
        <v/>
      </c>
      <c r="Z1118" s="1" t="str">
        <f>'Auto-Calculations'!AB1119</f>
        <v/>
      </c>
      <c r="AA1118" s="1" t="str">
        <f>'Auto-Calculations'!AC1119</f>
        <v/>
      </c>
      <c r="AB1118" s="1" t="str">
        <f>'Auto-Calculations'!AE1119</f>
        <v/>
      </c>
      <c r="AC1118" s="1" t="str">
        <f>'Auto-Calculations'!AF1119</f>
        <v/>
      </c>
    </row>
    <row r="1119" spans="1:29" ht="12.6" customHeight="1" x14ac:dyDescent="0.3">
      <c r="A1119" s="1">
        <f>'Auto-Calculations'!HD1120</f>
        <v>0</v>
      </c>
      <c r="B1119" s="1">
        <f>'Auto-Calculations'!HE1120</f>
        <v>0</v>
      </c>
      <c r="C1119" s="1">
        <f>'Auto-Calculations'!HF1120</f>
        <v>0</v>
      </c>
      <c r="D1119" s="1">
        <f>'Auto-Calculations'!HG1120</f>
        <v>0</v>
      </c>
      <c r="E1119" s="1">
        <f>'Auto-Calculations'!GZ1120</f>
        <v>0</v>
      </c>
      <c r="F1119" s="1">
        <f>'Auto-Calculations'!HA1120</f>
        <v>0</v>
      </c>
      <c r="G1119" s="1">
        <f>'Auto-Calculations'!HB1120</f>
        <v>0</v>
      </c>
      <c r="H1119" s="1" t="str">
        <f>'Auto-Calculations'!A1120</f>
        <v/>
      </c>
      <c r="I1119" s="1" t="str">
        <f>'Auto-Calculations'!B1120</f>
        <v/>
      </c>
      <c r="J1119" s="1" t="str">
        <f>'Auto-Calculations'!C1120</f>
        <v/>
      </c>
      <c r="K1119" s="1" t="str">
        <f>'Auto-Calculations'!D1120</f>
        <v/>
      </c>
      <c r="L1119" s="1" t="str">
        <f>'Auto-Calculations'!E1120</f>
        <v/>
      </c>
      <c r="M1119" s="1" t="str">
        <f>'Auto-Calculations'!F1120</f>
        <v/>
      </c>
      <c r="N1119" s="1" t="str">
        <f>'Auto-Calculations'!G1120</f>
        <v/>
      </c>
      <c r="O1119" s="1" t="e">
        <f>'Auto-Calculations'!#REF!</f>
        <v>#REF!</v>
      </c>
      <c r="P1119" s="1" t="str">
        <f>'Auto-Calculations'!I1120</f>
        <v/>
      </c>
      <c r="Q1119" s="1" t="str">
        <f>'Auto-Calculations'!M1120</f>
        <v/>
      </c>
      <c r="R1119" s="1" t="str">
        <f>'Auto-Calculations'!N1120</f>
        <v/>
      </c>
      <c r="S1119" s="1" t="str">
        <f>'Auto-Calculations'!O1120</f>
        <v/>
      </c>
      <c r="T1119" s="1" t="str">
        <f>'Auto-Calculations'!U1120</f>
        <v/>
      </c>
      <c r="U1119" s="1" t="str">
        <f>'Auto-Calculations'!V1120</f>
        <v/>
      </c>
      <c r="V1119" s="1" t="str">
        <f>'Auto-Calculations'!W1120</f>
        <v/>
      </c>
      <c r="W1119" s="1" t="str">
        <f>'Auto-Calculations'!X1120</f>
        <v/>
      </c>
      <c r="X1119" s="1" t="str">
        <f>'Auto-Calculations'!Y1120</f>
        <v/>
      </c>
      <c r="Y1119" s="1" t="str">
        <f>'Auto-Calculations'!Z1120</f>
        <v/>
      </c>
      <c r="Z1119" s="1" t="str">
        <f>'Auto-Calculations'!AB1120</f>
        <v/>
      </c>
      <c r="AA1119" s="1" t="str">
        <f>'Auto-Calculations'!AC1120</f>
        <v/>
      </c>
      <c r="AB1119" s="1" t="str">
        <f>'Auto-Calculations'!AE1120</f>
        <v/>
      </c>
      <c r="AC1119" s="1" t="str">
        <f>'Auto-Calculations'!AF1120</f>
        <v/>
      </c>
    </row>
    <row r="1120" spans="1:29" ht="12.6" customHeight="1" x14ac:dyDescent="0.3">
      <c r="A1120" s="1">
        <f>'Auto-Calculations'!HD1121</f>
        <v>0</v>
      </c>
      <c r="B1120" s="1">
        <f>'Auto-Calculations'!HE1121</f>
        <v>0</v>
      </c>
      <c r="C1120" s="1">
        <f>'Auto-Calculations'!HF1121</f>
        <v>0</v>
      </c>
      <c r="D1120" s="1">
        <f>'Auto-Calculations'!HG1121</f>
        <v>0</v>
      </c>
      <c r="E1120" s="1">
        <f>'Auto-Calculations'!GZ1121</f>
        <v>0</v>
      </c>
      <c r="F1120" s="1">
        <f>'Auto-Calculations'!HA1121</f>
        <v>0</v>
      </c>
      <c r="G1120" s="1">
        <f>'Auto-Calculations'!HB1121</f>
        <v>0</v>
      </c>
      <c r="H1120" s="1" t="str">
        <f>'Auto-Calculations'!A1121</f>
        <v/>
      </c>
      <c r="I1120" s="1" t="str">
        <f>'Auto-Calculations'!B1121</f>
        <v/>
      </c>
      <c r="J1120" s="1" t="str">
        <f>'Auto-Calculations'!C1121</f>
        <v/>
      </c>
      <c r="K1120" s="1" t="str">
        <f>'Auto-Calculations'!D1121</f>
        <v/>
      </c>
      <c r="L1120" s="1" t="str">
        <f>'Auto-Calculations'!E1121</f>
        <v/>
      </c>
      <c r="M1120" s="1" t="str">
        <f>'Auto-Calculations'!F1121</f>
        <v/>
      </c>
      <c r="N1120" s="1" t="str">
        <f>'Auto-Calculations'!G1121</f>
        <v/>
      </c>
      <c r="O1120" s="1" t="e">
        <f>'Auto-Calculations'!#REF!</f>
        <v>#REF!</v>
      </c>
      <c r="P1120" s="1" t="str">
        <f>'Auto-Calculations'!I1121</f>
        <v/>
      </c>
      <c r="Q1120" s="1" t="str">
        <f>'Auto-Calculations'!M1121</f>
        <v/>
      </c>
      <c r="R1120" s="1" t="str">
        <f>'Auto-Calculations'!N1121</f>
        <v/>
      </c>
      <c r="S1120" s="1" t="str">
        <f>'Auto-Calculations'!O1121</f>
        <v/>
      </c>
      <c r="T1120" s="1" t="str">
        <f>'Auto-Calculations'!U1121</f>
        <v/>
      </c>
      <c r="U1120" s="1" t="str">
        <f>'Auto-Calculations'!V1121</f>
        <v/>
      </c>
      <c r="V1120" s="1" t="str">
        <f>'Auto-Calculations'!W1121</f>
        <v/>
      </c>
      <c r="W1120" s="1" t="str">
        <f>'Auto-Calculations'!X1121</f>
        <v/>
      </c>
      <c r="X1120" s="1" t="str">
        <f>'Auto-Calculations'!Y1121</f>
        <v/>
      </c>
      <c r="Y1120" s="1" t="str">
        <f>'Auto-Calculations'!Z1121</f>
        <v/>
      </c>
      <c r="Z1120" s="1" t="str">
        <f>'Auto-Calculations'!AB1121</f>
        <v/>
      </c>
      <c r="AA1120" s="1" t="str">
        <f>'Auto-Calculations'!AC1121</f>
        <v/>
      </c>
      <c r="AB1120" s="1" t="str">
        <f>'Auto-Calculations'!AE1121</f>
        <v/>
      </c>
      <c r="AC1120" s="1" t="str">
        <f>'Auto-Calculations'!AF1121</f>
        <v/>
      </c>
    </row>
    <row r="1121" spans="1:29" ht="12.6" customHeight="1" x14ac:dyDescent="0.3">
      <c r="A1121" s="1">
        <f>'Auto-Calculations'!HD1122</f>
        <v>0</v>
      </c>
      <c r="B1121" s="1">
        <f>'Auto-Calculations'!HE1122</f>
        <v>0</v>
      </c>
      <c r="C1121" s="1">
        <f>'Auto-Calculations'!HF1122</f>
        <v>0</v>
      </c>
      <c r="D1121" s="1">
        <f>'Auto-Calculations'!HG1122</f>
        <v>0</v>
      </c>
      <c r="E1121" s="1">
        <f>'Auto-Calculations'!GZ1122</f>
        <v>0</v>
      </c>
      <c r="F1121" s="1">
        <f>'Auto-Calculations'!HA1122</f>
        <v>0</v>
      </c>
      <c r="G1121" s="1">
        <f>'Auto-Calculations'!HB1122</f>
        <v>0</v>
      </c>
      <c r="H1121" s="1" t="str">
        <f>'Auto-Calculations'!A1122</f>
        <v/>
      </c>
      <c r="I1121" s="1" t="str">
        <f>'Auto-Calculations'!B1122</f>
        <v/>
      </c>
      <c r="J1121" s="1" t="str">
        <f>'Auto-Calculations'!C1122</f>
        <v/>
      </c>
      <c r="K1121" s="1" t="str">
        <f>'Auto-Calculations'!D1122</f>
        <v/>
      </c>
      <c r="L1121" s="1" t="str">
        <f>'Auto-Calculations'!E1122</f>
        <v/>
      </c>
      <c r="M1121" s="1" t="str">
        <f>'Auto-Calculations'!F1122</f>
        <v/>
      </c>
      <c r="N1121" s="1" t="str">
        <f>'Auto-Calculations'!G1122</f>
        <v/>
      </c>
      <c r="O1121" s="1" t="e">
        <f>'Auto-Calculations'!#REF!</f>
        <v>#REF!</v>
      </c>
      <c r="P1121" s="1" t="str">
        <f>'Auto-Calculations'!I1122</f>
        <v/>
      </c>
      <c r="Q1121" s="1" t="str">
        <f>'Auto-Calculations'!M1122</f>
        <v/>
      </c>
      <c r="R1121" s="1" t="str">
        <f>'Auto-Calculations'!N1122</f>
        <v/>
      </c>
      <c r="S1121" s="1" t="str">
        <f>'Auto-Calculations'!O1122</f>
        <v/>
      </c>
      <c r="T1121" s="1" t="str">
        <f>'Auto-Calculations'!U1122</f>
        <v/>
      </c>
      <c r="U1121" s="1" t="str">
        <f>'Auto-Calculations'!V1122</f>
        <v/>
      </c>
      <c r="V1121" s="1" t="str">
        <f>'Auto-Calculations'!W1122</f>
        <v/>
      </c>
      <c r="W1121" s="1" t="str">
        <f>'Auto-Calculations'!X1122</f>
        <v/>
      </c>
      <c r="X1121" s="1" t="str">
        <f>'Auto-Calculations'!Y1122</f>
        <v/>
      </c>
      <c r="Y1121" s="1" t="str">
        <f>'Auto-Calculations'!Z1122</f>
        <v/>
      </c>
      <c r="Z1121" s="1" t="str">
        <f>'Auto-Calculations'!AB1122</f>
        <v/>
      </c>
      <c r="AA1121" s="1" t="str">
        <f>'Auto-Calculations'!AC1122</f>
        <v/>
      </c>
      <c r="AB1121" s="1" t="str">
        <f>'Auto-Calculations'!AE1122</f>
        <v/>
      </c>
      <c r="AC1121" s="1" t="str">
        <f>'Auto-Calculations'!AF1122</f>
        <v/>
      </c>
    </row>
    <row r="1122" spans="1:29" ht="12.6" customHeight="1" x14ac:dyDescent="0.3">
      <c r="A1122" s="1">
        <f>'Auto-Calculations'!HD1123</f>
        <v>0</v>
      </c>
      <c r="B1122" s="1">
        <f>'Auto-Calculations'!HE1123</f>
        <v>0</v>
      </c>
      <c r="C1122" s="1">
        <f>'Auto-Calculations'!HF1123</f>
        <v>0</v>
      </c>
      <c r="D1122" s="1">
        <f>'Auto-Calculations'!HG1123</f>
        <v>0</v>
      </c>
      <c r="E1122" s="1">
        <f>'Auto-Calculations'!GZ1123</f>
        <v>0</v>
      </c>
      <c r="F1122" s="1">
        <f>'Auto-Calculations'!HA1123</f>
        <v>0</v>
      </c>
      <c r="G1122" s="1">
        <f>'Auto-Calculations'!HB1123</f>
        <v>0</v>
      </c>
      <c r="H1122" s="1" t="str">
        <f>'Auto-Calculations'!A1123</f>
        <v/>
      </c>
      <c r="I1122" s="1" t="str">
        <f>'Auto-Calculations'!B1123</f>
        <v/>
      </c>
      <c r="J1122" s="1" t="str">
        <f>'Auto-Calculations'!C1123</f>
        <v/>
      </c>
      <c r="K1122" s="1" t="str">
        <f>'Auto-Calculations'!D1123</f>
        <v/>
      </c>
      <c r="L1122" s="1" t="str">
        <f>'Auto-Calculations'!E1123</f>
        <v/>
      </c>
      <c r="M1122" s="1" t="str">
        <f>'Auto-Calculations'!F1123</f>
        <v/>
      </c>
      <c r="N1122" s="1" t="str">
        <f>'Auto-Calculations'!G1123</f>
        <v/>
      </c>
      <c r="O1122" s="1" t="e">
        <f>'Auto-Calculations'!#REF!</f>
        <v>#REF!</v>
      </c>
      <c r="P1122" s="1" t="str">
        <f>'Auto-Calculations'!I1123</f>
        <v/>
      </c>
      <c r="Q1122" s="1" t="str">
        <f>'Auto-Calculations'!M1123</f>
        <v/>
      </c>
      <c r="R1122" s="1" t="str">
        <f>'Auto-Calculations'!N1123</f>
        <v/>
      </c>
      <c r="S1122" s="1" t="str">
        <f>'Auto-Calculations'!O1123</f>
        <v/>
      </c>
      <c r="T1122" s="1" t="str">
        <f>'Auto-Calculations'!U1123</f>
        <v/>
      </c>
      <c r="U1122" s="1" t="str">
        <f>'Auto-Calculations'!V1123</f>
        <v/>
      </c>
      <c r="V1122" s="1" t="str">
        <f>'Auto-Calculations'!W1123</f>
        <v/>
      </c>
      <c r="W1122" s="1" t="str">
        <f>'Auto-Calculations'!X1123</f>
        <v/>
      </c>
      <c r="X1122" s="1" t="str">
        <f>'Auto-Calculations'!Y1123</f>
        <v/>
      </c>
      <c r="Y1122" s="1" t="str">
        <f>'Auto-Calculations'!Z1123</f>
        <v/>
      </c>
      <c r="Z1122" s="1" t="str">
        <f>'Auto-Calculations'!AB1123</f>
        <v/>
      </c>
      <c r="AA1122" s="1" t="str">
        <f>'Auto-Calculations'!AC1123</f>
        <v/>
      </c>
      <c r="AB1122" s="1" t="str">
        <f>'Auto-Calculations'!AE1123</f>
        <v/>
      </c>
      <c r="AC1122" s="1" t="str">
        <f>'Auto-Calculations'!AF1123</f>
        <v/>
      </c>
    </row>
    <row r="1123" spans="1:29" ht="12.6" customHeight="1" x14ac:dyDescent="0.3">
      <c r="A1123" s="1">
        <f>'Auto-Calculations'!HD1124</f>
        <v>0</v>
      </c>
      <c r="B1123" s="1">
        <f>'Auto-Calculations'!HE1124</f>
        <v>0</v>
      </c>
      <c r="C1123" s="1">
        <f>'Auto-Calculations'!HF1124</f>
        <v>0</v>
      </c>
      <c r="D1123" s="1">
        <f>'Auto-Calculations'!HG1124</f>
        <v>0</v>
      </c>
      <c r="E1123" s="1">
        <f>'Auto-Calculations'!GZ1124</f>
        <v>0</v>
      </c>
      <c r="F1123" s="1">
        <f>'Auto-Calculations'!HA1124</f>
        <v>0</v>
      </c>
      <c r="G1123" s="1">
        <f>'Auto-Calculations'!HB1124</f>
        <v>0</v>
      </c>
      <c r="H1123" s="1" t="str">
        <f>'Auto-Calculations'!A1124</f>
        <v/>
      </c>
      <c r="I1123" s="1" t="str">
        <f>'Auto-Calculations'!B1124</f>
        <v/>
      </c>
      <c r="J1123" s="1" t="str">
        <f>'Auto-Calculations'!C1124</f>
        <v/>
      </c>
      <c r="K1123" s="1" t="str">
        <f>'Auto-Calculations'!D1124</f>
        <v/>
      </c>
      <c r="L1123" s="1" t="str">
        <f>'Auto-Calculations'!E1124</f>
        <v/>
      </c>
      <c r="M1123" s="1" t="str">
        <f>'Auto-Calculations'!F1124</f>
        <v/>
      </c>
      <c r="N1123" s="1" t="str">
        <f>'Auto-Calculations'!G1124</f>
        <v/>
      </c>
      <c r="O1123" s="1" t="e">
        <f>'Auto-Calculations'!#REF!</f>
        <v>#REF!</v>
      </c>
      <c r="P1123" s="1" t="str">
        <f>'Auto-Calculations'!I1124</f>
        <v/>
      </c>
      <c r="Q1123" s="1" t="str">
        <f>'Auto-Calculations'!M1124</f>
        <v/>
      </c>
      <c r="R1123" s="1" t="str">
        <f>'Auto-Calculations'!N1124</f>
        <v/>
      </c>
      <c r="S1123" s="1" t="str">
        <f>'Auto-Calculations'!O1124</f>
        <v/>
      </c>
      <c r="T1123" s="1" t="str">
        <f>'Auto-Calculations'!U1124</f>
        <v/>
      </c>
      <c r="U1123" s="1" t="str">
        <f>'Auto-Calculations'!V1124</f>
        <v/>
      </c>
      <c r="V1123" s="1" t="str">
        <f>'Auto-Calculations'!W1124</f>
        <v/>
      </c>
      <c r="W1123" s="1" t="str">
        <f>'Auto-Calculations'!X1124</f>
        <v/>
      </c>
      <c r="X1123" s="1" t="str">
        <f>'Auto-Calculations'!Y1124</f>
        <v/>
      </c>
      <c r="Y1123" s="1" t="str">
        <f>'Auto-Calculations'!Z1124</f>
        <v/>
      </c>
      <c r="Z1123" s="1" t="str">
        <f>'Auto-Calculations'!AB1124</f>
        <v/>
      </c>
      <c r="AA1123" s="1" t="str">
        <f>'Auto-Calculations'!AC1124</f>
        <v/>
      </c>
      <c r="AB1123" s="1" t="str">
        <f>'Auto-Calculations'!AE1124</f>
        <v/>
      </c>
      <c r="AC1123" s="1" t="str">
        <f>'Auto-Calculations'!AF1124</f>
        <v/>
      </c>
    </row>
    <row r="1124" spans="1:29" ht="12.6" customHeight="1" x14ac:dyDescent="0.3">
      <c r="A1124" s="1">
        <f>'Auto-Calculations'!HD1125</f>
        <v>0</v>
      </c>
      <c r="B1124" s="1">
        <f>'Auto-Calculations'!HE1125</f>
        <v>0</v>
      </c>
      <c r="C1124" s="1">
        <f>'Auto-Calculations'!HF1125</f>
        <v>0</v>
      </c>
      <c r="D1124" s="1">
        <f>'Auto-Calculations'!HG1125</f>
        <v>0</v>
      </c>
      <c r="E1124" s="1">
        <f>'Auto-Calculations'!GZ1125</f>
        <v>0</v>
      </c>
      <c r="F1124" s="1">
        <f>'Auto-Calculations'!HA1125</f>
        <v>0</v>
      </c>
      <c r="G1124" s="1">
        <f>'Auto-Calculations'!HB1125</f>
        <v>0</v>
      </c>
      <c r="H1124" s="1" t="str">
        <f>'Auto-Calculations'!A1125</f>
        <v/>
      </c>
      <c r="I1124" s="1" t="str">
        <f>'Auto-Calculations'!B1125</f>
        <v/>
      </c>
      <c r="J1124" s="1" t="str">
        <f>'Auto-Calculations'!C1125</f>
        <v/>
      </c>
      <c r="K1124" s="1" t="str">
        <f>'Auto-Calculations'!D1125</f>
        <v/>
      </c>
      <c r="L1124" s="1" t="str">
        <f>'Auto-Calculations'!E1125</f>
        <v/>
      </c>
      <c r="M1124" s="1" t="str">
        <f>'Auto-Calculations'!F1125</f>
        <v/>
      </c>
      <c r="N1124" s="1" t="str">
        <f>'Auto-Calculations'!G1125</f>
        <v/>
      </c>
      <c r="O1124" s="1" t="e">
        <f>'Auto-Calculations'!#REF!</f>
        <v>#REF!</v>
      </c>
      <c r="P1124" s="1" t="str">
        <f>'Auto-Calculations'!I1125</f>
        <v/>
      </c>
      <c r="Q1124" s="1" t="str">
        <f>'Auto-Calculations'!M1125</f>
        <v/>
      </c>
      <c r="R1124" s="1" t="str">
        <f>'Auto-Calculations'!N1125</f>
        <v/>
      </c>
      <c r="S1124" s="1" t="str">
        <f>'Auto-Calculations'!O1125</f>
        <v/>
      </c>
      <c r="T1124" s="1" t="str">
        <f>'Auto-Calculations'!U1125</f>
        <v/>
      </c>
      <c r="U1124" s="1" t="str">
        <f>'Auto-Calculations'!V1125</f>
        <v/>
      </c>
      <c r="V1124" s="1" t="str">
        <f>'Auto-Calculations'!W1125</f>
        <v/>
      </c>
      <c r="W1124" s="1" t="str">
        <f>'Auto-Calculations'!X1125</f>
        <v/>
      </c>
      <c r="X1124" s="1" t="str">
        <f>'Auto-Calculations'!Y1125</f>
        <v/>
      </c>
      <c r="Y1124" s="1" t="str">
        <f>'Auto-Calculations'!Z1125</f>
        <v/>
      </c>
      <c r="Z1124" s="1" t="str">
        <f>'Auto-Calculations'!AB1125</f>
        <v/>
      </c>
      <c r="AA1124" s="1" t="str">
        <f>'Auto-Calculations'!AC1125</f>
        <v/>
      </c>
      <c r="AB1124" s="1" t="str">
        <f>'Auto-Calculations'!AE1125</f>
        <v/>
      </c>
      <c r="AC1124" s="1" t="str">
        <f>'Auto-Calculations'!AF1125</f>
        <v/>
      </c>
    </row>
    <row r="1125" spans="1:29" ht="12.6" customHeight="1" x14ac:dyDescent="0.3">
      <c r="A1125" s="1">
        <f>'Auto-Calculations'!HD1126</f>
        <v>0</v>
      </c>
      <c r="B1125" s="1">
        <f>'Auto-Calculations'!HE1126</f>
        <v>0</v>
      </c>
      <c r="C1125" s="1">
        <f>'Auto-Calculations'!HF1126</f>
        <v>0</v>
      </c>
      <c r="D1125" s="1">
        <f>'Auto-Calculations'!HG1126</f>
        <v>0</v>
      </c>
      <c r="E1125" s="1">
        <f>'Auto-Calculations'!GZ1126</f>
        <v>0</v>
      </c>
      <c r="F1125" s="1">
        <f>'Auto-Calculations'!HA1126</f>
        <v>0</v>
      </c>
      <c r="G1125" s="1">
        <f>'Auto-Calculations'!HB1126</f>
        <v>0</v>
      </c>
      <c r="H1125" s="1" t="str">
        <f>'Auto-Calculations'!A1126</f>
        <v/>
      </c>
      <c r="I1125" s="1" t="str">
        <f>'Auto-Calculations'!B1126</f>
        <v/>
      </c>
      <c r="J1125" s="1" t="str">
        <f>'Auto-Calculations'!C1126</f>
        <v/>
      </c>
      <c r="K1125" s="1" t="str">
        <f>'Auto-Calculations'!D1126</f>
        <v/>
      </c>
      <c r="L1125" s="1" t="str">
        <f>'Auto-Calculations'!E1126</f>
        <v/>
      </c>
      <c r="M1125" s="1" t="str">
        <f>'Auto-Calculations'!F1126</f>
        <v/>
      </c>
      <c r="N1125" s="1" t="str">
        <f>'Auto-Calculations'!G1126</f>
        <v/>
      </c>
      <c r="O1125" s="1" t="e">
        <f>'Auto-Calculations'!#REF!</f>
        <v>#REF!</v>
      </c>
      <c r="P1125" s="1" t="str">
        <f>'Auto-Calculations'!I1126</f>
        <v/>
      </c>
      <c r="Q1125" s="1" t="str">
        <f>'Auto-Calculations'!M1126</f>
        <v/>
      </c>
      <c r="R1125" s="1" t="str">
        <f>'Auto-Calculations'!N1126</f>
        <v/>
      </c>
      <c r="S1125" s="1" t="str">
        <f>'Auto-Calculations'!O1126</f>
        <v/>
      </c>
      <c r="T1125" s="1" t="str">
        <f>'Auto-Calculations'!U1126</f>
        <v/>
      </c>
      <c r="U1125" s="1" t="str">
        <f>'Auto-Calculations'!V1126</f>
        <v/>
      </c>
      <c r="V1125" s="1" t="str">
        <f>'Auto-Calculations'!W1126</f>
        <v/>
      </c>
      <c r="W1125" s="1" t="str">
        <f>'Auto-Calculations'!X1126</f>
        <v/>
      </c>
      <c r="X1125" s="1" t="str">
        <f>'Auto-Calculations'!Y1126</f>
        <v/>
      </c>
      <c r="Y1125" s="1" t="str">
        <f>'Auto-Calculations'!Z1126</f>
        <v/>
      </c>
      <c r="Z1125" s="1" t="str">
        <f>'Auto-Calculations'!AB1126</f>
        <v/>
      </c>
      <c r="AA1125" s="1" t="str">
        <f>'Auto-Calculations'!AC1126</f>
        <v/>
      </c>
      <c r="AB1125" s="1" t="str">
        <f>'Auto-Calculations'!AE1126</f>
        <v/>
      </c>
      <c r="AC1125" s="1" t="str">
        <f>'Auto-Calculations'!AF1126</f>
        <v/>
      </c>
    </row>
    <row r="1126" spans="1:29" ht="12.6" customHeight="1" x14ac:dyDescent="0.3">
      <c r="A1126" s="1">
        <f>'Auto-Calculations'!HD1127</f>
        <v>0</v>
      </c>
      <c r="B1126" s="1">
        <f>'Auto-Calculations'!HE1127</f>
        <v>0</v>
      </c>
      <c r="C1126" s="1">
        <f>'Auto-Calculations'!HF1127</f>
        <v>0</v>
      </c>
      <c r="D1126" s="1">
        <f>'Auto-Calculations'!HG1127</f>
        <v>0</v>
      </c>
      <c r="E1126" s="1">
        <f>'Auto-Calculations'!GZ1127</f>
        <v>0</v>
      </c>
      <c r="F1126" s="1">
        <f>'Auto-Calculations'!HA1127</f>
        <v>0</v>
      </c>
      <c r="G1126" s="1">
        <f>'Auto-Calculations'!HB1127</f>
        <v>0</v>
      </c>
      <c r="H1126" s="1" t="str">
        <f>'Auto-Calculations'!A1127</f>
        <v/>
      </c>
      <c r="I1126" s="1" t="str">
        <f>'Auto-Calculations'!B1127</f>
        <v/>
      </c>
      <c r="J1126" s="1" t="str">
        <f>'Auto-Calculations'!C1127</f>
        <v/>
      </c>
      <c r="K1126" s="1" t="str">
        <f>'Auto-Calculations'!D1127</f>
        <v/>
      </c>
      <c r="L1126" s="1" t="str">
        <f>'Auto-Calculations'!E1127</f>
        <v/>
      </c>
      <c r="M1126" s="1" t="str">
        <f>'Auto-Calculations'!F1127</f>
        <v/>
      </c>
      <c r="N1126" s="1" t="str">
        <f>'Auto-Calculations'!G1127</f>
        <v/>
      </c>
      <c r="O1126" s="1" t="e">
        <f>'Auto-Calculations'!#REF!</f>
        <v>#REF!</v>
      </c>
      <c r="P1126" s="1" t="str">
        <f>'Auto-Calculations'!I1127</f>
        <v/>
      </c>
      <c r="Q1126" s="1" t="str">
        <f>'Auto-Calculations'!M1127</f>
        <v/>
      </c>
      <c r="R1126" s="1" t="str">
        <f>'Auto-Calculations'!N1127</f>
        <v/>
      </c>
      <c r="S1126" s="1" t="str">
        <f>'Auto-Calculations'!O1127</f>
        <v/>
      </c>
      <c r="T1126" s="1" t="str">
        <f>'Auto-Calculations'!U1127</f>
        <v/>
      </c>
      <c r="U1126" s="1" t="str">
        <f>'Auto-Calculations'!V1127</f>
        <v/>
      </c>
      <c r="V1126" s="1" t="str">
        <f>'Auto-Calculations'!W1127</f>
        <v/>
      </c>
      <c r="W1126" s="1" t="str">
        <f>'Auto-Calculations'!X1127</f>
        <v/>
      </c>
      <c r="X1126" s="1" t="str">
        <f>'Auto-Calculations'!Y1127</f>
        <v/>
      </c>
      <c r="Y1126" s="1" t="str">
        <f>'Auto-Calculations'!Z1127</f>
        <v/>
      </c>
      <c r="Z1126" s="1" t="str">
        <f>'Auto-Calculations'!AB1127</f>
        <v/>
      </c>
      <c r="AA1126" s="1" t="str">
        <f>'Auto-Calculations'!AC1127</f>
        <v/>
      </c>
      <c r="AB1126" s="1" t="str">
        <f>'Auto-Calculations'!AE1127</f>
        <v/>
      </c>
      <c r="AC1126" s="1" t="str">
        <f>'Auto-Calculations'!AF1127</f>
        <v/>
      </c>
    </row>
    <row r="1127" spans="1:29" ht="12.6" customHeight="1" x14ac:dyDescent="0.3">
      <c r="A1127" s="1">
        <f>'Auto-Calculations'!HD1128</f>
        <v>0</v>
      </c>
      <c r="B1127" s="1">
        <f>'Auto-Calculations'!HE1128</f>
        <v>0</v>
      </c>
      <c r="C1127" s="1">
        <f>'Auto-Calculations'!HF1128</f>
        <v>0</v>
      </c>
      <c r="D1127" s="1">
        <f>'Auto-Calculations'!HG1128</f>
        <v>0</v>
      </c>
      <c r="E1127" s="1">
        <f>'Auto-Calculations'!GZ1128</f>
        <v>0</v>
      </c>
      <c r="F1127" s="1">
        <f>'Auto-Calculations'!HA1128</f>
        <v>0</v>
      </c>
      <c r="G1127" s="1">
        <f>'Auto-Calculations'!HB1128</f>
        <v>0</v>
      </c>
      <c r="H1127" s="1" t="str">
        <f>'Auto-Calculations'!A1128</f>
        <v/>
      </c>
      <c r="I1127" s="1" t="str">
        <f>'Auto-Calculations'!B1128</f>
        <v/>
      </c>
      <c r="J1127" s="1" t="str">
        <f>'Auto-Calculations'!C1128</f>
        <v/>
      </c>
      <c r="K1127" s="1" t="str">
        <f>'Auto-Calculations'!D1128</f>
        <v/>
      </c>
      <c r="L1127" s="1" t="str">
        <f>'Auto-Calculations'!E1128</f>
        <v/>
      </c>
      <c r="M1127" s="1" t="str">
        <f>'Auto-Calculations'!F1128</f>
        <v/>
      </c>
      <c r="N1127" s="1" t="str">
        <f>'Auto-Calculations'!G1128</f>
        <v/>
      </c>
      <c r="O1127" s="1" t="e">
        <f>'Auto-Calculations'!#REF!</f>
        <v>#REF!</v>
      </c>
      <c r="P1127" s="1" t="str">
        <f>'Auto-Calculations'!I1128</f>
        <v/>
      </c>
      <c r="Q1127" s="1" t="str">
        <f>'Auto-Calculations'!M1128</f>
        <v/>
      </c>
      <c r="R1127" s="1" t="str">
        <f>'Auto-Calculations'!N1128</f>
        <v/>
      </c>
      <c r="S1127" s="1" t="str">
        <f>'Auto-Calculations'!O1128</f>
        <v/>
      </c>
      <c r="T1127" s="1" t="str">
        <f>'Auto-Calculations'!U1128</f>
        <v/>
      </c>
      <c r="U1127" s="1" t="str">
        <f>'Auto-Calculations'!V1128</f>
        <v/>
      </c>
      <c r="V1127" s="1" t="str">
        <f>'Auto-Calculations'!W1128</f>
        <v/>
      </c>
      <c r="W1127" s="1" t="str">
        <f>'Auto-Calculations'!X1128</f>
        <v/>
      </c>
      <c r="X1127" s="1" t="str">
        <f>'Auto-Calculations'!Y1128</f>
        <v/>
      </c>
      <c r="Y1127" s="1" t="str">
        <f>'Auto-Calculations'!Z1128</f>
        <v/>
      </c>
      <c r="Z1127" s="1" t="str">
        <f>'Auto-Calculations'!AB1128</f>
        <v/>
      </c>
      <c r="AA1127" s="1" t="str">
        <f>'Auto-Calculations'!AC1128</f>
        <v/>
      </c>
      <c r="AB1127" s="1" t="str">
        <f>'Auto-Calculations'!AE1128</f>
        <v/>
      </c>
      <c r="AC1127" s="1" t="str">
        <f>'Auto-Calculations'!AF1128</f>
        <v/>
      </c>
    </row>
    <row r="1128" spans="1:29" ht="12.6" customHeight="1" x14ac:dyDescent="0.3">
      <c r="A1128" s="1">
        <f>'Auto-Calculations'!HD1129</f>
        <v>0</v>
      </c>
      <c r="B1128" s="1">
        <f>'Auto-Calculations'!HE1129</f>
        <v>0</v>
      </c>
      <c r="C1128" s="1">
        <f>'Auto-Calculations'!HF1129</f>
        <v>0</v>
      </c>
      <c r="D1128" s="1">
        <f>'Auto-Calculations'!HG1129</f>
        <v>0</v>
      </c>
      <c r="E1128" s="1">
        <f>'Auto-Calculations'!GZ1129</f>
        <v>0</v>
      </c>
      <c r="F1128" s="1">
        <f>'Auto-Calculations'!HA1129</f>
        <v>0</v>
      </c>
      <c r="G1128" s="1">
        <f>'Auto-Calculations'!HB1129</f>
        <v>0</v>
      </c>
      <c r="H1128" s="1" t="str">
        <f>'Auto-Calculations'!A1129</f>
        <v/>
      </c>
      <c r="I1128" s="1" t="str">
        <f>'Auto-Calculations'!B1129</f>
        <v/>
      </c>
      <c r="J1128" s="1" t="str">
        <f>'Auto-Calculations'!C1129</f>
        <v/>
      </c>
      <c r="K1128" s="1" t="str">
        <f>'Auto-Calculations'!D1129</f>
        <v/>
      </c>
      <c r="L1128" s="1" t="str">
        <f>'Auto-Calculations'!E1129</f>
        <v/>
      </c>
      <c r="M1128" s="1" t="str">
        <f>'Auto-Calculations'!F1129</f>
        <v/>
      </c>
      <c r="N1128" s="1" t="str">
        <f>'Auto-Calculations'!G1129</f>
        <v/>
      </c>
      <c r="O1128" s="1" t="e">
        <f>'Auto-Calculations'!#REF!</f>
        <v>#REF!</v>
      </c>
      <c r="P1128" s="1" t="str">
        <f>'Auto-Calculations'!I1129</f>
        <v/>
      </c>
      <c r="Q1128" s="1" t="str">
        <f>'Auto-Calculations'!M1129</f>
        <v/>
      </c>
      <c r="R1128" s="1" t="str">
        <f>'Auto-Calculations'!N1129</f>
        <v/>
      </c>
      <c r="S1128" s="1" t="str">
        <f>'Auto-Calculations'!O1129</f>
        <v/>
      </c>
      <c r="T1128" s="1" t="str">
        <f>'Auto-Calculations'!U1129</f>
        <v/>
      </c>
      <c r="U1128" s="1" t="str">
        <f>'Auto-Calculations'!V1129</f>
        <v/>
      </c>
      <c r="V1128" s="1" t="str">
        <f>'Auto-Calculations'!W1129</f>
        <v/>
      </c>
      <c r="W1128" s="1" t="str">
        <f>'Auto-Calculations'!X1129</f>
        <v/>
      </c>
      <c r="X1128" s="1" t="str">
        <f>'Auto-Calculations'!Y1129</f>
        <v/>
      </c>
      <c r="Y1128" s="1" t="str">
        <f>'Auto-Calculations'!Z1129</f>
        <v/>
      </c>
      <c r="Z1128" s="1" t="str">
        <f>'Auto-Calculations'!AB1129</f>
        <v/>
      </c>
      <c r="AA1128" s="1" t="str">
        <f>'Auto-Calculations'!AC1129</f>
        <v/>
      </c>
      <c r="AB1128" s="1" t="str">
        <f>'Auto-Calculations'!AE1129</f>
        <v/>
      </c>
      <c r="AC1128" s="1" t="str">
        <f>'Auto-Calculations'!AF1129</f>
        <v/>
      </c>
    </row>
    <row r="1129" spans="1:29" ht="12.6" customHeight="1" x14ac:dyDescent="0.3">
      <c r="A1129" s="1">
        <f>'Auto-Calculations'!HD1130</f>
        <v>0</v>
      </c>
      <c r="B1129" s="1">
        <f>'Auto-Calculations'!HE1130</f>
        <v>0</v>
      </c>
      <c r="C1129" s="1">
        <f>'Auto-Calculations'!HF1130</f>
        <v>0</v>
      </c>
      <c r="D1129" s="1">
        <f>'Auto-Calculations'!HG1130</f>
        <v>0</v>
      </c>
      <c r="E1129" s="1">
        <f>'Auto-Calculations'!GZ1130</f>
        <v>0</v>
      </c>
      <c r="F1129" s="1">
        <f>'Auto-Calculations'!HA1130</f>
        <v>0</v>
      </c>
      <c r="G1129" s="1">
        <f>'Auto-Calculations'!HB1130</f>
        <v>0</v>
      </c>
      <c r="H1129" s="1" t="str">
        <f>'Auto-Calculations'!A1130</f>
        <v/>
      </c>
      <c r="I1129" s="1" t="str">
        <f>'Auto-Calculations'!B1130</f>
        <v/>
      </c>
      <c r="J1129" s="1" t="str">
        <f>'Auto-Calculations'!C1130</f>
        <v/>
      </c>
      <c r="K1129" s="1" t="str">
        <f>'Auto-Calculations'!D1130</f>
        <v/>
      </c>
      <c r="L1129" s="1" t="str">
        <f>'Auto-Calculations'!E1130</f>
        <v/>
      </c>
      <c r="M1129" s="1" t="str">
        <f>'Auto-Calculations'!F1130</f>
        <v/>
      </c>
      <c r="N1129" s="1" t="str">
        <f>'Auto-Calculations'!G1130</f>
        <v/>
      </c>
      <c r="O1129" s="1" t="e">
        <f>'Auto-Calculations'!#REF!</f>
        <v>#REF!</v>
      </c>
      <c r="P1129" s="1" t="str">
        <f>'Auto-Calculations'!I1130</f>
        <v/>
      </c>
      <c r="Q1129" s="1" t="str">
        <f>'Auto-Calculations'!M1130</f>
        <v/>
      </c>
      <c r="R1129" s="1" t="str">
        <f>'Auto-Calculations'!N1130</f>
        <v/>
      </c>
      <c r="S1129" s="1" t="str">
        <f>'Auto-Calculations'!O1130</f>
        <v/>
      </c>
      <c r="T1129" s="1" t="str">
        <f>'Auto-Calculations'!U1130</f>
        <v/>
      </c>
      <c r="U1129" s="1" t="str">
        <f>'Auto-Calculations'!V1130</f>
        <v/>
      </c>
      <c r="V1129" s="1" t="str">
        <f>'Auto-Calculations'!W1130</f>
        <v/>
      </c>
      <c r="W1129" s="1" t="str">
        <f>'Auto-Calculations'!X1130</f>
        <v/>
      </c>
      <c r="X1129" s="1" t="str">
        <f>'Auto-Calculations'!Y1130</f>
        <v/>
      </c>
      <c r="Y1129" s="1" t="str">
        <f>'Auto-Calculations'!Z1130</f>
        <v/>
      </c>
      <c r="Z1129" s="1" t="str">
        <f>'Auto-Calculations'!AB1130</f>
        <v/>
      </c>
      <c r="AA1129" s="1" t="str">
        <f>'Auto-Calculations'!AC1130</f>
        <v/>
      </c>
      <c r="AB1129" s="1" t="str">
        <f>'Auto-Calculations'!AE1130</f>
        <v/>
      </c>
      <c r="AC1129" s="1" t="str">
        <f>'Auto-Calculations'!AF1130</f>
        <v/>
      </c>
    </row>
    <row r="1130" spans="1:29" ht="12.6" customHeight="1" x14ac:dyDescent="0.3">
      <c r="A1130" s="1">
        <f>'Auto-Calculations'!HD1131</f>
        <v>0</v>
      </c>
      <c r="B1130" s="1">
        <f>'Auto-Calculations'!HE1131</f>
        <v>0</v>
      </c>
      <c r="C1130" s="1">
        <f>'Auto-Calculations'!HF1131</f>
        <v>0</v>
      </c>
      <c r="D1130" s="1">
        <f>'Auto-Calculations'!HG1131</f>
        <v>0</v>
      </c>
      <c r="E1130" s="1">
        <f>'Auto-Calculations'!GZ1131</f>
        <v>0</v>
      </c>
      <c r="F1130" s="1">
        <f>'Auto-Calculations'!HA1131</f>
        <v>0</v>
      </c>
      <c r="G1130" s="1">
        <f>'Auto-Calculations'!HB1131</f>
        <v>0</v>
      </c>
      <c r="H1130" s="1" t="str">
        <f>'Auto-Calculations'!A1131</f>
        <v/>
      </c>
      <c r="I1130" s="1" t="str">
        <f>'Auto-Calculations'!B1131</f>
        <v/>
      </c>
      <c r="J1130" s="1" t="str">
        <f>'Auto-Calculations'!C1131</f>
        <v/>
      </c>
      <c r="K1130" s="1" t="str">
        <f>'Auto-Calculations'!D1131</f>
        <v/>
      </c>
      <c r="L1130" s="1" t="str">
        <f>'Auto-Calculations'!E1131</f>
        <v/>
      </c>
      <c r="M1130" s="1" t="str">
        <f>'Auto-Calculations'!F1131</f>
        <v/>
      </c>
      <c r="N1130" s="1" t="str">
        <f>'Auto-Calculations'!G1131</f>
        <v/>
      </c>
      <c r="O1130" s="1" t="e">
        <f>'Auto-Calculations'!#REF!</f>
        <v>#REF!</v>
      </c>
      <c r="P1130" s="1" t="str">
        <f>'Auto-Calculations'!I1131</f>
        <v/>
      </c>
      <c r="Q1130" s="1" t="str">
        <f>'Auto-Calculations'!M1131</f>
        <v/>
      </c>
      <c r="R1130" s="1" t="str">
        <f>'Auto-Calculations'!N1131</f>
        <v/>
      </c>
      <c r="S1130" s="1" t="str">
        <f>'Auto-Calculations'!O1131</f>
        <v/>
      </c>
      <c r="T1130" s="1" t="str">
        <f>'Auto-Calculations'!U1131</f>
        <v/>
      </c>
      <c r="U1130" s="1" t="str">
        <f>'Auto-Calculations'!V1131</f>
        <v/>
      </c>
      <c r="V1130" s="1" t="str">
        <f>'Auto-Calculations'!W1131</f>
        <v/>
      </c>
      <c r="W1130" s="1" t="str">
        <f>'Auto-Calculations'!X1131</f>
        <v/>
      </c>
      <c r="X1130" s="1" t="str">
        <f>'Auto-Calculations'!Y1131</f>
        <v/>
      </c>
      <c r="Y1130" s="1" t="str">
        <f>'Auto-Calculations'!Z1131</f>
        <v/>
      </c>
      <c r="Z1130" s="1" t="str">
        <f>'Auto-Calculations'!AB1131</f>
        <v/>
      </c>
      <c r="AA1130" s="1" t="str">
        <f>'Auto-Calculations'!AC1131</f>
        <v/>
      </c>
      <c r="AB1130" s="1" t="str">
        <f>'Auto-Calculations'!AE1131</f>
        <v/>
      </c>
      <c r="AC1130" s="1" t="str">
        <f>'Auto-Calculations'!AF1131</f>
        <v/>
      </c>
    </row>
    <row r="1131" spans="1:29" ht="12.6" customHeight="1" x14ac:dyDescent="0.3">
      <c r="A1131" s="1">
        <f>'Auto-Calculations'!HD1132</f>
        <v>0</v>
      </c>
      <c r="B1131" s="1">
        <f>'Auto-Calculations'!HE1132</f>
        <v>0</v>
      </c>
      <c r="C1131" s="1">
        <f>'Auto-Calculations'!HF1132</f>
        <v>0</v>
      </c>
      <c r="D1131" s="1">
        <f>'Auto-Calculations'!HG1132</f>
        <v>0</v>
      </c>
      <c r="E1131" s="1">
        <f>'Auto-Calculations'!GZ1132</f>
        <v>0</v>
      </c>
      <c r="F1131" s="1">
        <f>'Auto-Calculations'!HA1132</f>
        <v>0</v>
      </c>
      <c r="G1131" s="1">
        <f>'Auto-Calculations'!HB1132</f>
        <v>0</v>
      </c>
      <c r="H1131" s="1" t="str">
        <f>'Auto-Calculations'!A1132</f>
        <v/>
      </c>
      <c r="I1131" s="1" t="str">
        <f>'Auto-Calculations'!B1132</f>
        <v/>
      </c>
      <c r="J1131" s="1" t="str">
        <f>'Auto-Calculations'!C1132</f>
        <v/>
      </c>
      <c r="K1131" s="1" t="str">
        <f>'Auto-Calculations'!D1132</f>
        <v/>
      </c>
      <c r="L1131" s="1" t="str">
        <f>'Auto-Calculations'!E1132</f>
        <v/>
      </c>
      <c r="M1131" s="1" t="str">
        <f>'Auto-Calculations'!F1132</f>
        <v/>
      </c>
      <c r="N1131" s="1" t="str">
        <f>'Auto-Calculations'!G1132</f>
        <v/>
      </c>
      <c r="O1131" s="1" t="e">
        <f>'Auto-Calculations'!#REF!</f>
        <v>#REF!</v>
      </c>
      <c r="P1131" s="1" t="str">
        <f>'Auto-Calculations'!I1132</f>
        <v/>
      </c>
      <c r="Q1131" s="1" t="str">
        <f>'Auto-Calculations'!M1132</f>
        <v/>
      </c>
      <c r="R1131" s="1" t="str">
        <f>'Auto-Calculations'!N1132</f>
        <v/>
      </c>
      <c r="S1131" s="1" t="str">
        <f>'Auto-Calculations'!O1132</f>
        <v/>
      </c>
      <c r="T1131" s="1" t="str">
        <f>'Auto-Calculations'!U1132</f>
        <v/>
      </c>
      <c r="U1131" s="1" t="str">
        <f>'Auto-Calculations'!V1132</f>
        <v/>
      </c>
      <c r="V1131" s="1" t="str">
        <f>'Auto-Calculations'!W1132</f>
        <v/>
      </c>
      <c r="W1131" s="1" t="str">
        <f>'Auto-Calculations'!X1132</f>
        <v/>
      </c>
      <c r="X1131" s="1" t="str">
        <f>'Auto-Calculations'!Y1132</f>
        <v/>
      </c>
      <c r="Y1131" s="1" t="str">
        <f>'Auto-Calculations'!Z1132</f>
        <v/>
      </c>
      <c r="Z1131" s="1" t="str">
        <f>'Auto-Calculations'!AB1132</f>
        <v/>
      </c>
      <c r="AA1131" s="1" t="str">
        <f>'Auto-Calculations'!AC1132</f>
        <v/>
      </c>
      <c r="AB1131" s="1" t="str">
        <f>'Auto-Calculations'!AE1132</f>
        <v/>
      </c>
      <c r="AC1131" s="1" t="str">
        <f>'Auto-Calculations'!AF1132</f>
        <v/>
      </c>
    </row>
    <row r="1132" spans="1:29" ht="12.6" customHeight="1" x14ac:dyDescent="0.3">
      <c r="A1132" s="1">
        <f>'Auto-Calculations'!HD1133</f>
        <v>0</v>
      </c>
      <c r="B1132" s="1">
        <f>'Auto-Calculations'!HE1133</f>
        <v>0</v>
      </c>
      <c r="C1132" s="1">
        <f>'Auto-Calculations'!HF1133</f>
        <v>0</v>
      </c>
      <c r="D1132" s="1">
        <f>'Auto-Calculations'!HG1133</f>
        <v>0</v>
      </c>
      <c r="E1132" s="1">
        <f>'Auto-Calculations'!GZ1133</f>
        <v>0</v>
      </c>
      <c r="F1132" s="1">
        <f>'Auto-Calculations'!HA1133</f>
        <v>0</v>
      </c>
      <c r="G1132" s="1">
        <f>'Auto-Calculations'!HB1133</f>
        <v>0</v>
      </c>
      <c r="H1132" s="1" t="str">
        <f>'Auto-Calculations'!A1133</f>
        <v/>
      </c>
      <c r="I1132" s="1" t="str">
        <f>'Auto-Calculations'!B1133</f>
        <v/>
      </c>
      <c r="J1132" s="1" t="str">
        <f>'Auto-Calculations'!C1133</f>
        <v/>
      </c>
      <c r="K1132" s="1" t="str">
        <f>'Auto-Calculations'!D1133</f>
        <v/>
      </c>
      <c r="L1132" s="1" t="str">
        <f>'Auto-Calculations'!E1133</f>
        <v/>
      </c>
      <c r="M1132" s="1" t="str">
        <f>'Auto-Calculations'!F1133</f>
        <v/>
      </c>
      <c r="N1132" s="1" t="str">
        <f>'Auto-Calculations'!G1133</f>
        <v/>
      </c>
      <c r="O1132" s="1" t="e">
        <f>'Auto-Calculations'!#REF!</f>
        <v>#REF!</v>
      </c>
      <c r="P1132" s="1" t="str">
        <f>'Auto-Calculations'!I1133</f>
        <v/>
      </c>
      <c r="Q1132" s="1" t="str">
        <f>'Auto-Calculations'!M1133</f>
        <v/>
      </c>
      <c r="R1132" s="1" t="str">
        <f>'Auto-Calculations'!N1133</f>
        <v/>
      </c>
      <c r="S1132" s="1" t="str">
        <f>'Auto-Calculations'!O1133</f>
        <v/>
      </c>
      <c r="T1132" s="1" t="str">
        <f>'Auto-Calculations'!U1133</f>
        <v/>
      </c>
      <c r="U1132" s="1" t="str">
        <f>'Auto-Calculations'!V1133</f>
        <v/>
      </c>
      <c r="V1132" s="1" t="str">
        <f>'Auto-Calculations'!W1133</f>
        <v/>
      </c>
      <c r="W1132" s="1" t="str">
        <f>'Auto-Calculations'!X1133</f>
        <v/>
      </c>
      <c r="X1132" s="1" t="str">
        <f>'Auto-Calculations'!Y1133</f>
        <v/>
      </c>
      <c r="Y1132" s="1" t="str">
        <f>'Auto-Calculations'!Z1133</f>
        <v/>
      </c>
      <c r="Z1132" s="1" t="str">
        <f>'Auto-Calculations'!AB1133</f>
        <v/>
      </c>
      <c r="AA1132" s="1" t="str">
        <f>'Auto-Calculations'!AC1133</f>
        <v/>
      </c>
      <c r="AB1132" s="1" t="str">
        <f>'Auto-Calculations'!AE1133</f>
        <v/>
      </c>
      <c r="AC1132" s="1" t="str">
        <f>'Auto-Calculations'!AF1133</f>
        <v/>
      </c>
    </row>
    <row r="1133" spans="1:29" ht="12.6" customHeight="1" x14ac:dyDescent="0.3">
      <c r="A1133" s="1">
        <f>'Auto-Calculations'!HD1134</f>
        <v>0</v>
      </c>
      <c r="B1133" s="1">
        <f>'Auto-Calculations'!HE1134</f>
        <v>0</v>
      </c>
      <c r="C1133" s="1">
        <f>'Auto-Calculations'!HF1134</f>
        <v>0</v>
      </c>
      <c r="D1133" s="1">
        <f>'Auto-Calculations'!HG1134</f>
        <v>0</v>
      </c>
      <c r="E1133" s="1">
        <f>'Auto-Calculations'!GZ1134</f>
        <v>0</v>
      </c>
      <c r="F1133" s="1">
        <f>'Auto-Calculations'!HA1134</f>
        <v>0</v>
      </c>
      <c r="G1133" s="1">
        <f>'Auto-Calculations'!HB1134</f>
        <v>0</v>
      </c>
      <c r="H1133" s="1" t="str">
        <f>'Auto-Calculations'!A1134</f>
        <v/>
      </c>
      <c r="I1133" s="1" t="str">
        <f>'Auto-Calculations'!B1134</f>
        <v/>
      </c>
      <c r="J1133" s="1" t="str">
        <f>'Auto-Calculations'!C1134</f>
        <v/>
      </c>
      <c r="K1133" s="1" t="str">
        <f>'Auto-Calculations'!D1134</f>
        <v/>
      </c>
      <c r="L1133" s="1" t="str">
        <f>'Auto-Calculations'!E1134</f>
        <v/>
      </c>
      <c r="M1133" s="1" t="str">
        <f>'Auto-Calculations'!F1134</f>
        <v/>
      </c>
      <c r="N1133" s="1" t="str">
        <f>'Auto-Calculations'!G1134</f>
        <v/>
      </c>
      <c r="O1133" s="1" t="e">
        <f>'Auto-Calculations'!#REF!</f>
        <v>#REF!</v>
      </c>
      <c r="P1133" s="1" t="str">
        <f>'Auto-Calculations'!I1134</f>
        <v/>
      </c>
      <c r="Q1133" s="1" t="str">
        <f>'Auto-Calculations'!M1134</f>
        <v/>
      </c>
      <c r="R1133" s="1" t="str">
        <f>'Auto-Calculations'!N1134</f>
        <v/>
      </c>
      <c r="S1133" s="1" t="str">
        <f>'Auto-Calculations'!O1134</f>
        <v/>
      </c>
      <c r="T1133" s="1" t="str">
        <f>'Auto-Calculations'!U1134</f>
        <v/>
      </c>
      <c r="U1133" s="1" t="str">
        <f>'Auto-Calculations'!V1134</f>
        <v/>
      </c>
      <c r="V1133" s="1" t="str">
        <f>'Auto-Calculations'!W1134</f>
        <v/>
      </c>
      <c r="W1133" s="1" t="str">
        <f>'Auto-Calculations'!X1134</f>
        <v/>
      </c>
      <c r="X1133" s="1" t="str">
        <f>'Auto-Calculations'!Y1134</f>
        <v/>
      </c>
      <c r="Y1133" s="1" t="str">
        <f>'Auto-Calculations'!Z1134</f>
        <v/>
      </c>
      <c r="Z1133" s="1" t="str">
        <f>'Auto-Calculations'!AB1134</f>
        <v/>
      </c>
      <c r="AA1133" s="1" t="str">
        <f>'Auto-Calculations'!AC1134</f>
        <v/>
      </c>
      <c r="AB1133" s="1" t="str">
        <f>'Auto-Calculations'!AE1134</f>
        <v/>
      </c>
      <c r="AC1133" s="1" t="str">
        <f>'Auto-Calculations'!AF1134</f>
        <v/>
      </c>
    </row>
    <row r="1134" spans="1:29" ht="12.6" customHeight="1" x14ac:dyDescent="0.3">
      <c r="A1134" s="1">
        <f>'Auto-Calculations'!HD1135</f>
        <v>0</v>
      </c>
      <c r="B1134" s="1">
        <f>'Auto-Calculations'!HE1135</f>
        <v>0</v>
      </c>
      <c r="C1134" s="1">
        <f>'Auto-Calculations'!HF1135</f>
        <v>0</v>
      </c>
      <c r="D1134" s="1">
        <f>'Auto-Calculations'!HG1135</f>
        <v>0</v>
      </c>
      <c r="E1134" s="1">
        <f>'Auto-Calculations'!GZ1135</f>
        <v>0</v>
      </c>
      <c r="F1134" s="1">
        <f>'Auto-Calculations'!HA1135</f>
        <v>0</v>
      </c>
      <c r="G1134" s="1">
        <f>'Auto-Calculations'!HB1135</f>
        <v>0</v>
      </c>
      <c r="H1134" s="1" t="str">
        <f>'Auto-Calculations'!A1135</f>
        <v/>
      </c>
      <c r="I1134" s="1" t="str">
        <f>'Auto-Calculations'!B1135</f>
        <v/>
      </c>
      <c r="J1134" s="1" t="str">
        <f>'Auto-Calculations'!C1135</f>
        <v/>
      </c>
      <c r="K1134" s="1" t="str">
        <f>'Auto-Calculations'!D1135</f>
        <v/>
      </c>
      <c r="L1134" s="1" t="str">
        <f>'Auto-Calculations'!E1135</f>
        <v/>
      </c>
      <c r="M1134" s="1" t="str">
        <f>'Auto-Calculations'!F1135</f>
        <v/>
      </c>
      <c r="N1134" s="1" t="str">
        <f>'Auto-Calculations'!G1135</f>
        <v/>
      </c>
      <c r="O1134" s="1" t="e">
        <f>'Auto-Calculations'!#REF!</f>
        <v>#REF!</v>
      </c>
      <c r="P1134" s="1" t="str">
        <f>'Auto-Calculations'!I1135</f>
        <v/>
      </c>
      <c r="Q1134" s="1" t="str">
        <f>'Auto-Calculations'!M1135</f>
        <v/>
      </c>
      <c r="R1134" s="1" t="str">
        <f>'Auto-Calculations'!N1135</f>
        <v/>
      </c>
      <c r="S1134" s="1" t="str">
        <f>'Auto-Calculations'!O1135</f>
        <v/>
      </c>
      <c r="T1134" s="1" t="str">
        <f>'Auto-Calculations'!U1135</f>
        <v/>
      </c>
      <c r="U1134" s="1" t="str">
        <f>'Auto-Calculations'!V1135</f>
        <v/>
      </c>
      <c r="V1134" s="1" t="str">
        <f>'Auto-Calculations'!W1135</f>
        <v/>
      </c>
      <c r="W1134" s="1" t="str">
        <f>'Auto-Calculations'!X1135</f>
        <v/>
      </c>
      <c r="X1134" s="1" t="str">
        <f>'Auto-Calculations'!Y1135</f>
        <v/>
      </c>
      <c r="Y1134" s="1" t="str">
        <f>'Auto-Calculations'!Z1135</f>
        <v/>
      </c>
      <c r="Z1134" s="1" t="str">
        <f>'Auto-Calculations'!AB1135</f>
        <v/>
      </c>
      <c r="AA1134" s="1" t="str">
        <f>'Auto-Calculations'!AC1135</f>
        <v/>
      </c>
      <c r="AB1134" s="1" t="str">
        <f>'Auto-Calculations'!AE1135</f>
        <v/>
      </c>
      <c r="AC1134" s="1" t="str">
        <f>'Auto-Calculations'!AF1135</f>
        <v/>
      </c>
    </row>
    <row r="1135" spans="1:29" ht="12.6" customHeight="1" x14ac:dyDescent="0.3">
      <c r="A1135" s="1">
        <f>'Auto-Calculations'!HD1136</f>
        <v>0</v>
      </c>
      <c r="B1135" s="1">
        <f>'Auto-Calculations'!HE1136</f>
        <v>0</v>
      </c>
      <c r="C1135" s="1">
        <f>'Auto-Calculations'!HF1136</f>
        <v>0</v>
      </c>
      <c r="D1135" s="1">
        <f>'Auto-Calculations'!HG1136</f>
        <v>0</v>
      </c>
      <c r="E1135" s="1">
        <f>'Auto-Calculations'!GZ1136</f>
        <v>0</v>
      </c>
      <c r="F1135" s="1">
        <f>'Auto-Calculations'!HA1136</f>
        <v>0</v>
      </c>
      <c r="G1135" s="1">
        <f>'Auto-Calculations'!HB1136</f>
        <v>0</v>
      </c>
      <c r="H1135" s="1" t="str">
        <f>'Auto-Calculations'!A1136</f>
        <v/>
      </c>
      <c r="I1135" s="1" t="str">
        <f>'Auto-Calculations'!B1136</f>
        <v/>
      </c>
      <c r="J1135" s="1" t="str">
        <f>'Auto-Calculations'!C1136</f>
        <v/>
      </c>
      <c r="K1135" s="1" t="str">
        <f>'Auto-Calculations'!D1136</f>
        <v/>
      </c>
      <c r="L1135" s="1" t="str">
        <f>'Auto-Calculations'!E1136</f>
        <v/>
      </c>
      <c r="M1135" s="1" t="str">
        <f>'Auto-Calculations'!F1136</f>
        <v/>
      </c>
      <c r="N1135" s="1" t="str">
        <f>'Auto-Calculations'!G1136</f>
        <v/>
      </c>
      <c r="O1135" s="1" t="e">
        <f>'Auto-Calculations'!#REF!</f>
        <v>#REF!</v>
      </c>
      <c r="P1135" s="1" t="str">
        <f>'Auto-Calculations'!I1136</f>
        <v/>
      </c>
      <c r="Q1135" s="1" t="str">
        <f>'Auto-Calculations'!M1136</f>
        <v/>
      </c>
      <c r="R1135" s="1" t="str">
        <f>'Auto-Calculations'!N1136</f>
        <v/>
      </c>
      <c r="S1135" s="1" t="str">
        <f>'Auto-Calculations'!O1136</f>
        <v/>
      </c>
      <c r="T1135" s="1" t="str">
        <f>'Auto-Calculations'!U1136</f>
        <v/>
      </c>
      <c r="U1135" s="1" t="str">
        <f>'Auto-Calculations'!V1136</f>
        <v/>
      </c>
      <c r="V1135" s="1" t="str">
        <f>'Auto-Calculations'!W1136</f>
        <v/>
      </c>
      <c r="W1135" s="1" t="str">
        <f>'Auto-Calculations'!X1136</f>
        <v/>
      </c>
      <c r="X1135" s="1" t="str">
        <f>'Auto-Calculations'!Y1136</f>
        <v/>
      </c>
      <c r="Y1135" s="1" t="str">
        <f>'Auto-Calculations'!Z1136</f>
        <v/>
      </c>
      <c r="Z1135" s="1" t="str">
        <f>'Auto-Calculations'!AB1136</f>
        <v/>
      </c>
      <c r="AA1135" s="1" t="str">
        <f>'Auto-Calculations'!AC1136</f>
        <v/>
      </c>
      <c r="AB1135" s="1" t="str">
        <f>'Auto-Calculations'!AE1136</f>
        <v/>
      </c>
      <c r="AC1135" s="1" t="str">
        <f>'Auto-Calculations'!AF1136</f>
        <v/>
      </c>
    </row>
    <row r="1136" spans="1:29" ht="12.6" customHeight="1" x14ac:dyDescent="0.3">
      <c r="A1136" s="1">
        <f>'Auto-Calculations'!HD1137</f>
        <v>0</v>
      </c>
      <c r="B1136" s="1">
        <f>'Auto-Calculations'!HE1137</f>
        <v>0</v>
      </c>
      <c r="C1136" s="1">
        <f>'Auto-Calculations'!HF1137</f>
        <v>0</v>
      </c>
      <c r="D1136" s="1">
        <f>'Auto-Calculations'!HG1137</f>
        <v>0</v>
      </c>
      <c r="E1136" s="1">
        <f>'Auto-Calculations'!GZ1137</f>
        <v>0</v>
      </c>
      <c r="F1136" s="1">
        <f>'Auto-Calculations'!HA1137</f>
        <v>0</v>
      </c>
      <c r="G1136" s="1">
        <f>'Auto-Calculations'!HB1137</f>
        <v>0</v>
      </c>
      <c r="H1136" s="1" t="str">
        <f>'Auto-Calculations'!A1137</f>
        <v/>
      </c>
      <c r="I1136" s="1" t="str">
        <f>'Auto-Calculations'!B1137</f>
        <v/>
      </c>
      <c r="J1136" s="1" t="str">
        <f>'Auto-Calculations'!C1137</f>
        <v/>
      </c>
      <c r="K1136" s="1" t="str">
        <f>'Auto-Calculations'!D1137</f>
        <v/>
      </c>
      <c r="L1136" s="1" t="str">
        <f>'Auto-Calculations'!E1137</f>
        <v/>
      </c>
      <c r="M1136" s="1" t="str">
        <f>'Auto-Calculations'!F1137</f>
        <v/>
      </c>
      <c r="N1136" s="1" t="str">
        <f>'Auto-Calculations'!G1137</f>
        <v/>
      </c>
      <c r="O1136" s="1" t="e">
        <f>'Auto-Calculations'!#REF!</f>
        <v>#REF!</v>
      </c>
      <c r="P1136" s="1" t="str">
        <f>'Auto-Calculations'!I1137</f>
        <v/>
      </c>
      <c r="Q1136" s="1" t="str">
        <f>'Auto-Calculations'!M1137</f>
        <v/>
      </c>
      <c r="R1136" s="1" t="str">
        <f>'Auto-Calculations'!N1137</f>
        <v/>
      </c>
      <c r="S1136" s="1" t="str">
        <f>'Auto-Calculations'!O1137</f>
        <v/>
      </c>
      <c r="T1136" s="1" t="str">
        <f>'Auto-Calculations'!U1137</f>
        <v/>
      </c>
      <c r="U1136" s="1" t="str">
        <f>'Auto-Calculations'!V1137</f>
        <v/>
      </c>
      <c r="V1136" s="1" t="str">
        <f>'Auto-Calculations'!W1137</f>
        <v/>
      </c>
      <c r="W1136" s="1" t="str">
        <f>'Auto-Calculations'!X1137</f>
        <v/>
      </c>
      <c r="X1136" s="1" t="str">
        <f>'Auto-Calculations'!Y1137</f>
        <v/>
      </c>
      <c r="Y1136" s="1" t="str">
        <f>'Auto-Calculations'!Z1137</f>
        <v/>
      </c>
      <c r="Z1136" s="1" t="str">
        <f>'Auto-Calculations'!AB1137</f>
        <v/>
      </c>
      <c r="AA1136" s="1" t="str">
        <f>'Auto-Calculations'!AC1137</f>
        <v/>
      </c>
      <c r="AB1136" s="1" t="str">
        <f>'Auto-Calculations'!AE1137</f>
        <v/>
      </c>
      <c r="AC1136" s="1" t="str">
        <f>'Auto-Calculations'!AF1137</f>
        <v/>
      </c>
    </row>
    <row r="1137" spans="1:29" ht="12.6" customHeight="1" x14ac:dyDescent="0.3">
      <c r="A1137" s="1">
        <f>'Auto-Calculations'!HD1138</f>
        <v>0</v>
      </c>
      <c r="B1137" s="1">
        <f>'Auto-Calculations'!HE1138</f>
        <v>0</v>
      </c>
      <c r="C1137" s="1">
        <f>'Auto-Calculations'!HF1138</f>
        <v>0</v>
      </c>
      <c r="D1137" s="1">
        <f>'Auto-Calculations'!HG1138</f>
        <v>0</v>
      </c>
      <c r="E1137" s="1">
        <f>'Auto-Calculations'!GZ1138</f>
        <v>0</v>
      </c>
      <c r="F1137" s="1">
        <f>'Auto-Calculations'!HA1138</f>
        <v>0</v>
      </c>
      <c r="G1137" s="1">
        <f>'Auto-Calculations'!HB1138</f>
        <v>0</v>
      </c>
      <c r="H1137" s="1" t="str">
        <f>'Auto-Calculations'!A1138</f>
        <v/>
      </c>
      <c r="I1137" s="1" t="str">
        <f>'Auto-Calculations'!B1138</f>
        <v/>
      </c>
      <c r="J1137" s="1" t="str">
        <f>'Auto-Calculations'!C1138</f>
        <v/>
      </c>
      <c r="K1137" s="1" t="str">
        <f>'Auto-Calculations'!D1138</f>
        <v/>
      </c>
      <c r="L1137" s="1" t="str">
        <f>'Auto-Calculations'!E1138</f>
        <v/>
      </c>
      <c r="M1137" s="1" t="str">
        <f>'Auto-Calculations'!F1138</f>
        <v/>
      </c>
      <c r="N1137" s="1" t="str">
        <f>'Auto-Calculations'!G1138</f>
        <v/>
      </c>
      <c r="O1137" s="1" t="e">
        <f>'Auto-Calculations'!#REF!</f>
        <v>#REF!</v>
      </c>
      <c r="P1137" s="1" t="str">
        <f>'Auto-Calculations'!I1138</f>
        <v/>
      </c>
      <c r="Q1137" s="1" t="str">
        <f>'Auto-Calculations'!M1138</f>
        <v/>
      </c>
      <c r="R1137" s="1" t="str">
        <f>'Auto-Calculations'!N1138</f>
        <v/>
      </c>
      <c r="S1137" s="1" t="str">
        <f>'Auto-Calculations'!O1138</f>
        <v/>
      </c>
      <c r="T1137" s="1" t="str">
        <f>'Auto-Calculations'!U1138</f>
        <v/>
      </c>
      <c r="U1137" s="1" t="str">
        <f>'Auto-Calculations'!V1138</f>
        <v/>
      </c>
      <c r="V1137" s="1" t="str">
        <f>'Auto-Calculations'!W1138</f>
        <v/>
      </c>
      <c r="W1137" s="1" t="str">
        <f>'Auto-Calculations'!X1138</f>
        <v/>
      </c>
      <c r="X1137" s="1" t="str">
        <f>'Auto-Calculations'!Y1138</f>
        <v/>
      </c>
      <c r="Y1137" s="1" t="str">
        <f>'Auto-Calculations'!Z1138</f>
        <v/>
      </c>
      <c r="Z1137" s="1" t="str">
        <f>'Auto-Calculations'!AB1138</f>
        <v/>
      </c>
      <c r="AA1137" s="1" t="str">
        <f>'Auto-Calculations'!AC1138</f>
        <v/>
      </c>
      <c r="AB1137" s="1" t="str">
        <f>'Auto-Calculations'!AE1138</f>
        <v/>
      </c>
      <c r="AC1137" s="1" t="str">
        <f>'Auto-Calculations'!AF1138</f>
        <v/>
      </c>
    </row>
    <row r="1138" spans="1:29" ht="12.6" customHeight="1" x14ac:dyDescent="0.3">
      <c r="A1138" s="1">
        <f>'Auto-Calculations'!HD1139</f>
        <v>0</v>
      </c>
      <c r="B1138" s="1">
        <f>'Auto-Calculations'!HE1139</f>
        <v>0</v>
      </c>
      <c r="C1138" s="1">
        <f>'Auto-Calculations'!HF1139</f>
        <v>0</v>
      </c>
      <c r="D1138" s="1">
        <f>'Auto-Calculations'!HG1139</f>
        <v>0</v>
      </c>
      <c r="E1138" s="1">
        <f>'Auto-Calculations'!GZ1139</f>
        <v>0</v>
      </c>
      <c r="F1138" s="1">
        <f>'Auto-Calculations'!HA1139</f>
        <v>0</v>
      </c>
      <c r="G1138" s="1">
        <f>'Auto-Calculations'!HB1139</f>
        <v>0</v>
      </c>
      <c r="H1138" s="1" t="str">
        <f>'Auto-Calculations'!A1139</f>
        <v/>
      </c>
      <c r="I1138" s="1" t="str">
        <f>'Auto-Calculations'!B1139</f>
        <v/>
      </c>
      <c r="J1138" s="1" t="str">
        <f>'Auto-Calculations'!C1139</f>
        <v/>
      </c>
      <c r="K1138" s="1" t="str">
        <f>'Auto-Calculations'!D1139</f>
        <v/>
      </c>
      <c r="L1138" s="1" t="str">
        <f>'Auto-Calculations'!E1139</f>
        <v/>
      </c>
      <c r="M1138" s="1" t="str">
        <f>'Auto-Calculations'!F1139</f>
        <v/>
      </c>
      <c r="N1138" s="1" t="str">
        <f>'Auto-Calculations'!G1139</f>
        <v/>
      </c>
      <c r="O1138" s="1" t="e">
        <f>'Auto-Calculations'!#REF!</f>
        <v>#REF!</v>
      </c>
      <c r="P1138" s="1" t="str">
        <f>'Auto-Calculations'!I1139</f>
        <v/>
      </c>
      <c r="Q1138" s="1" t="str">
        <f>'Auto-Calculations'!M1139</f>
        <v/>
      </c>
      <c r="R1138" s="1" t="str">
        <f>'Auto-Calculations'!N1139</f>
        <v/>
      </c>
      <c r="S1138" s="1" t="str">
        <f>'Auto-Calculations'!O1139</f>
        <v/>
      </c>
      <c r="T1138" s="1" t="str">
        <f>'Auto-Calculations'!U1139</f>
        <v/>
      </c>
      <c r="U1138" s="1" t="str">
        <f>'Auto-Calculations'!V1139</f>
        <v/>
      </c>
      <c r="V1138" s="1" t="str">
        <f>'Auto-Calculations'!W1139</f>
        <v/>
      </c>
      <c r="W1138" s="1" t="str">
        <f>'Auto-Calculations'!X1139</f>
        <v/>
      </c>
      <c r="X1138" s="1" t="str">
        <f>'Auto-Calculations'!Y1139</f>
        <v/>
      </c>
      <c r="Y1138" s="1" t="str">
        <f>'Auto-Calculations'!Z1139</f>
        <v/>
      </c>
      <c r="Z1138" s="1" t="str">
        <f>'Auto-Calculations'!AB1139</f>
        <v/>
      </c>
      <c r="AA1138" s="1" t="str">
        <f>'Auto-Calculations'!AC1139</f>
        <v/>
      </c>
      <c r="AB1138" s="1" t="str">
        <f>'Auto-Calculations'!AE1139</f>
        <v/>
      </c>
      <c r="AC1138" s="1" t="str">
        <f>'Auto-Calculations'!AF1139</f>
        <v/>
      </c>
    </row>
    <row r="1139" spans="1:29" ht="12.6" customHeight="1" x14ac:dyDescent="0.3">
      <c r="A1139" s="1">
        <f>'Auto-Calculations'!HD1140</f>
        <v>0</v>
      </c>
      <c r="B1139" s="1">
        <f>'Auto-Calculations'!HE1140</f>
        <v>0</v>
      </c>
      <c r="C1139" s="1">
        <f>'Auto-Calculations'!HF1140</f>
        <v>0</v>
      </c>
      <c r="D1139" s="1">
        <f>'Auto-Calculations'!HG1140</f>
        <v>0</v>
      </c>
      <c r="E1139" s="1">
        <f>'Auto-Calculations'!GZ1140</f>
        <v>0</v>
      </c>
      <c r="F1139" s="1">
        <f>'Auto-Calculations'!HA1140</f>
        <v>0</v>
      </c>
      <c r="G1139" s="1">
        <f>'Auto-Calculations'!HB1140</f>
        <v>0</v>
      </c>
      <c r="H1139" s="1" t="str">
        <f>'Auto-Calculations'!A1140</f>
        <v/>
      </c>
      <c r="I1139" s="1" t="str">
        <f>'Auto-Calculations'!B1140</f>
        <v/>
      </c>
      <c r="J1139" s="1" t="str">
        <f>'Auto-Calculations'!C1140</f>
        <v/>
      </c>
      <c r="K1139" s="1" t="str">
        <f>'Auto-Calculations'!D1140</f>
        <v/>
      </c>
      <c r="L1139" s="1" t="str">
        <f>'Auto-Calculations'!E1140</f>
        <v/>
      </c>
      <c r="M1139" s="1" t="str">
        <f>'Auto-Calculations'!F1140</f>
        <v/>
      </c>
      <c r="N1139" s="1" t="str">
        <f>'Auto-Calculations'!G1140</f>
        <v/>
      </c>
      <c r="O1139" s="1" t="e">
        <f>'Auto-Calculations'!#REF!</f>
        <v>#REF!</v>
      </c>
      <c r="P1139" s="1" t="str">
        <f>'Auto-Calculations'!I1140</f>
        <v/>
      </c>
      <c r="Q1139" s="1" t="str">
        <f>'Auto-Calculations'!M1140</f>
        <v/>
      </c>
      <c r="R1139" s="1" t="str">
        <f>'Auto-Calculations'!N1140</f>
        <v/>
      </c>
      <c r="S1139" s="1" t="str">
        <f>'Auto-Calculations'!O1140</f>
        <v/>
      </c>
      <c r="T1139" s="1" t="str">
        <f>'Auto-Calculations'!U1140</f>
        <v/>
      </c>
      <c r="U1139" s="1" t="str">
        <f>'Auto-Calculations'!V1140</f>
        <v/>
      </c>
      <c r="V1139" s="1" t="str">
        <f>'Auto-Calculations'!W1140</f>
        <v/>
      </c>
      <c r="W1139" s="1" t="str">
        <f>'Auto-Calculations'!X1140</f>
        <v/>
      </c>
      <c r="X1139" s="1" t="str">
        <f>'Auto-Calculations'!Y1140</f>
        <v/>
      </c>
      <c r="Y1139" s="1" t="str">
        <f>'Auto-Calculations'!Z1140</f>
        <v/>
      </c>
      <c r="Z1139" s="1" t="str">
        <f>'Auto-Calculations'!AB1140</f>
        <v/>
      </c>
      <c r="AA1139" s="1" t="str">
        <f>'Auto-Calculations'!AC1140</f>
        <v/>
      </c>
      <c r="AB1139" s="1" t="str">
        <f>'Auto-Calculations'!AE1140</f>
        <v/>
      </c>
      <c r="AC1139" s="1" t="str">
        <f>'Auto-Calculations'!AF1140</f>
        <v/>
      </c>
    </row>
    <row r="1140" spans="1:29" ht="12.6" customHeight="1" x14ac:dyDescent="0.3">
      <c r="A1140" s="1">
        <f>'Auto-Calculations'!HD1141</f>
        <v>0</v>
      </c>
      <c r="B1140" s="1">
        <f>'Auto-Calculations'!HE1141</f>
        <v>0</v>
      </c>
      <c r="C1140" s="1">
        <f>'Auto-Calculations'!HF1141</f>
        <v>0</v>
      </c>
      <c r="D1140" s="1">
        <f>'Auto-Calculations'!HG1141</f>
        <v>0</v>
      </c>
      <c r="E1140" s="1">
        <f>'Auto-Calculations'!GZ1141</f>
        <v>0</v>
      </c>
      <c r="F1140" s="1">
        <f>'Auto-Calculations'!HA1141</f>
        <v>0</v>
      </c>
      <c r="G1140" s="1">
        <f>'Auto-Calculations'!HB1141</f>
        <v>0</v>
      </c>
      <c r="H1140" s="1" t="str">
        <f>'Auto-Calculations'!A1141</f>
        <v/>
      </c>
      <c r="I1140" s="1" t="str">
        <f>'Auto-Calculations'!B1141</f>
        <v/>
      </c>
      <c r="J1140" s="1" t="str">
        <f>'Auto-Calculations'!C1141</f>
        <v/>
      </c>
      <c r="K1140" s="1" t="str">
        <f>'Auto-Calculations'!D1141</f>
        <v/>
      </c>
      <c r="L1140" s="1" t="str">
        <f>'Auto-Calculations'!E1141</f>
        <v/>
      </c>
      <c r="M1140" s="1" t="str">
        <f>'Auto-Calculations'!F1141</f>
        <v/>
      </c>
      <c r="N1140" s="1" t="str">
        <f>'Auto-Calculations'!G1141</f>
        <v/>
      </c>
      <c r="O1140" s="1" t="e">
        <f>'Auto-Calculations'!#REF!</f>
        <v>#REF!</v>
      </c>
      <c r="P1140" s="1" t="str">
        <f>'Auto-Calculations'!I1141</f>
        <v/>
      </c>
      <c r="Q1140" s="1" t="str">
        <f>'Auto-Calculations'!M1141</f>
        <v/>
      </c>
      <c r="R1140" s="1" t="str">
        <f>'Auto-Calculations'!N1141</f>
        <v/>
      </c>
      <c r="S1140" s="1" t="str">
        <f>'Auto-Calculations'!O1141</f>
        <v/>
      </c>
      <c r="T1140" s="1" t="str">
        <f>'Auto-Calculations'!U1141</f>
        <v/>
      </c>
      <c r="U1140" s="1" t="str">
        <f>'Auto-Calculations'!V1141</f>
        <v/>
      </c>
      <c r="V1140" s="1" t="str">
        <f>'Auto-Calculations'!W1141</f>
        <v/>
      </c>
      <c r="W1140" s="1" t="str">
        <f>'Auto-Calculations'!X1141</f>
        <v/>
      </c>
      <c r="X1140" s="1" t="str">
        <f>'Auto-Calculations'!Y1141</f>
        <v/>
      </c>
      <c r="Y1140" s="1" t="str">
        <f>'Auto-Calculations'!Z1141</f>
        <v/>
      </c>
      <c r="Z1140" s="1" t="str">
        <f>'Auto-Calculations'!AB1141</f>
        <v/>
      </c>
      <c r="AA1140" s="1" t="str">
        <f>'Auto-Calculations'!AC1141</f>
        <v/>
      </c>
      <c r="AB1140" s="1" t="str">
        <f>'Auto-Calculations'!AE1141</f>
        <v/>
      </c>
      <c r="AC1140" s="1" t="str">
        <f>'Auto-Calculations'!AF1141</f>
        <v/>
      </c>
    </row>
    <row r="1141" spans="1:29" ht="12.6" customHeight="1" x14ac:dyDescent="0.3">
      <c r="A1141" s="1">
        <f>'Auto-Calculations'!HD1142</f>
        <v>0</v>
      </c>
      <c r="B1141" s="1">
        <f>'Auto-Calculations'!HE1142</f>
        <v>0</v>
      </c>
      <c r="C1141" s="1">
        <f>'Auto-Calculations'!HF1142</f>
        <v>0</v>
      </c>
      <c r="D1141" s="1">
        <f>'Auto-Calculations'!HG1142</f>
        <v>0</v>
      </c>
      <c r="E1141" s="1">
        <f>'Auto-Calculations'!GZ1142</f>
        <v>0</v>
      </c>
      <c r="F1141" s="1">
        <f>'Auto-Calculations'!HA1142</f>
        <v>0</v>
      </c>
      <c r="G1141" s="1">
        <f>'Auto-Calculations'!HB1142</f>
        <v>0</v>
      </c>
      <c r="H1141" s="1" t="str">
        <f>'Auto-Calculations'!A1142</f>
        <v/>
      </c>
      <c r="I1141" s="1" t="str">
        <f>'Auto-Calculations'!B1142</f>
        <v/>
      </c>
      <c r="J1141" s="1" t="str">
        <f>'Auto-Calculations'!C1142</f>
        <v/>
      </c>
      <c r="K1141" s="1" t="str">
        <f>'Auto-Calculations'!D1142</f>
        <v/>
      </c>
      <c r="L1141" s="1" t="str">
        <f>'Auto-Calculations'!E1142</f>
        <v/>
      </c>
      <c r="M1141" s="1" t="str">
        <f>'Auto-Calculations'!F1142</f>
        <v/>
      </c>
      <c r="N1141" s="1" t="str">
        <f>'Auto-Calculations'!G1142</f>
        <v/>
      </c>
      <c r="O1141" s="1" t="e">
        <f>'Auto-Calculations'!#REF!</f>
        <v>#REF!</v>
      </c>
      <c r="P1141" s="1" t="str">
        <f>'Auto-Calculations'!I1142</f>
        <v/>
      </c>
      <c r="Q1141" s="1" t="str">
        <f>'Auto-Calculations'!M1142</f>
        <v/>
      </c>
      <c r="R1141" s="1" t="str">
        <f>'Auto-Calculations'!N1142</f>
        <v/>
      </c>
      <c r="S1141" s="1" t="str">
        <f>'Auto-Calculations'!O1142</f>
        <v/>
      </c>
      <c r="T1141" s="1" t="str">
        <f>'Auto-Calculations'!U1142</f>
        <v/>
      </c>
      <c r="U1141" s="1" t="str">
        <f>'Auto-Calculations'!V1142</f>
        <v/>
      </c>
      <c r="V1141" s="1" t="str">
        <f>'Auto-Calculations'!W1142</f>
        <v/>
      </c>
      <c r="W1141" s="1" t="str">
        <f>'Auto-Calculations'!X1142</f>
        <v/>
      </c>
      <c r="X1141" s="1" t="str">
        <f>'Auto-Calculations'!Y1142</f>
        <v/>
      </c>
      <c r="Y1141" s="1" t="str">
        <f>'Auto-Calculations'!Z1142</f>
        <v/>
      </c>
      <c r="Z1141" s="1" t="str">
        <f>'Auto-Calculations'!AB1142</f>
        <v/>
      </c>
      <c r="AA1141" s="1" t="str">
        <f>'Auto-Calculations'!AC1142</f>
        <v/>
      </c>
      <c r="AB1141" s="1" t="str">
        <f>'Auto-Calculations'!AE1142</f>
        <v/>
      </c>
      <c r="AC1141" s="1" t="str">
        <f>'Auto-Calculations'!AF1142</f>
        <v/>
      </c>
    </row>
    <row r="1142" spans="1:29" ht="12.6" customHeight="1" x14ac:dyDescent="0.3">
      <c r="A1142" s="1">
        <f>'Auto-Calculations'!HD1143</f>
        <v>0</v>
      </c>
      <c r="B1142" s="1">
        <f>'Auto-Calculations'!HE1143</f>
        <v>0</v>
      </c>
      <c r="C1142" s="1">
        <f>'Auto-Calculations'!HF1143</f>
        <v>0</v>
      </c>
      <c r="D1142" s="1">
        <f>'Auto-Calculations'!HG1143</f>
        <v>0</v>
      </c>
      <c r="E1142" s="1">
        <f>'Auto-Calculations'!GZ1143</f>
        <v>0</v>
      </c>
      <c r="F1142" s="1">
        <f>'Auto-Calculations'!HA1143</f>
        <v>0</v>
      </c>
      <c r="G1142" s="1">
        <f>'Auto-Calculations'!HB1143</f>
        <v>0</v>
      </c>
      <c r="H1142" s="1" t="str">
        <f>'Auto-Calculations'!A1143</f>
        <v/>
      </c>
      <c r="I1142" s="1" t="str">
        <f>'Auto-Calculations'!B1143</f>
        <v/>
      </c>
      <c r="J1142" s="1" t="str">
        <f>'Auto-Calculations'!C1143</f>
        <v/>
      </c>
      <c r="K1142" s="1" t="str">
        <f>'Auto-Calculations'!D1143</f>
        <v/>
      </c>
      <c r="L1142" s="1" t="str">
        <f>'Auto-Calculations'!E1143</f>
        <v/>
      </c>
      <c r="M1142" s="1" t="str">
        <f>'Auto-Calculations'!F1143</f>
        <v/>
      </c>
      <c r="N1142" s="1" t="str">
        <f>'Auto-Calculations'!G1143</f>
        <v/>
      </c>
      <c r="O1142" s="1" t="e">
        <f>'Auto-Calculations'!#REF!</f>
        <v>#REF!</v>
      </c>
      <c r="P1142" s="1" t="str">
        <f>'Auto-Calculations'!I1143</f>
        <v/>
      </c>
      <c r="Q1142" s="1" t="str">
        <f>'Auto-Calculations'!M1143</f>
        <v/>
      </c>
      <c r="R1142" s="1" t="str">
        <f>'Auto-Calculations'!N1143</f>
        <v/>
      </c>
      <c r="S1142" s="1" t="str">
        <f>'Auto-Calculations'!O1143</f>
        <v/>
      </c>
      <c r="T1142" s="1" t="str">
        <f>'Auto-Calculations'!U1143</f>
        <v/>
      </c>
      <c r="U1142" s="1" t="str">
        <f>'Auto-Calculations'!V1143</f>
        <v/>
      </c>
      <c r="V1142" s="1" t="str">
        <f>'Auto-Calculations'!W1143</f>
        <v/>
      </c>
      <c r="W1142" s="1" t="str">
        <f>'Auto-Calculations'!X1143</f>
        <v/>
      </c>
      <c r="X1142" s="1" t="str">
        <f>'Auto-Calculations'!Y1143</f>
        <v/>
      </c>
      <c r="Y1142" s="1" t="str">
        <f>'Auto-Calculations'!Z1143</f>
        <v/>
      </c>
      <c r="Z1142" s="1" t="str">
        <f>'Auto-Calculations'!AB1143</f>
        <v/>
      </c>
      <c r="AA1142" s="1" t="str">
        <f>'Auto-Calculations'!AC1143</f>
        <v/>
      </c>
      <c r="AB1142" s="1" t="str">
        <f>'Auto-Calculations'!AE1143</f>
        <v/>
      </c>
      <c r="AC1142" s="1" t="str">
        <f>'Auto-Calculations'!AF1143</f>
        <v/>
      </c>
    </row>
    <row r="1143" spans="1:29" ht="12.6" customHeight="1" x14ac:dyDescent="0.3">
      <c r="A1143" s="1">
        <f>'Auto-Calculations'!HD1144</f>
        <v>0</v>
      </c>
      <c r="B1143" s="1">
        <f>'Auto-Calculations'!HE1144</f>
        <v>0</v>
      </c>
      <c r="C1143" s="1">
        <f>'Auto-Calculations'!HF1144</f>
        <v>0</v>
      </c>
      <c r="D1143" s="1">
        <f>'Auto-Calculations'!HG1144</f>
        <v>0</v>
      </c>
      <c r="E1143" s="1">
        <f>'Auto-Calculations'!GZ1144</f>
        <v>0</v>
      </c>
      <c r="F1143" s="1">
        <f>'Auto-Calculations'!HA1144</f>
        <v>0</v>
      </c>
      <c r="G1143" s="1">
        <f>'Auto-Calculations'!HB1144</f>
        <v>0</v>
      </c>
      <c r="H1143" s="1" t="str">
        <f>'Auto-Calculations'!A1144</f>
        <v/>
      </c>
      <c r="I1143" s="1" t="str">
        <f>'Auto-Calculations'!B1144</f>
        <v/>
      </c>
      <c r="J1143" s="1" t="str">
        <f>'Auto-Calculations'!C1144</f>
        <v/>
      </c>
      <c r="K1143" s="1" t="str">
        <f>'Auto-Calculations'!D1144</f>
        <v/>
      </c>
      <c r="L1143" s="1" t="str">
        <f>'Auto-Calculations'!E1144</f>
        <v/>
      </c>
      <c r="M1143" s="1" t="str">
        <f>'Auto-Calculations'!F1144</f>
        <v/>
      </c>
      <c r="N1143" s="1" t="str">
        <f>'Auto-Calculations'!G1144</f>
        <v/>
      </c>
      <c r="O1143" s="1" t="e">
        <f>'Auto-Calculations'!#REF!</f>
        <v>#REF!</v>
      </c>
      <c r="P1143" s="1" t="str">
        <f>'Auto-Calculations'!I1144</f>
        <v/>
      </c>
      <c r="Q1143" s="1" t="str">
        <f>'Auto-Calculations'!M1144</f>
        <v/>
      </c>
      <c r="R1143" s="1" t="str">
        <f>'Auto-Calculations'!N1144</f>
        <v/>
      </c>
      <c r="S1143" s="1" t="str">
        <f>'Auto-Calculations'!O1144</f>
        <v/>
      </c>
      <c r="T1143" s="1" t="str">
        <f>'Auto-Calculations'!U1144</f>
        <v/>
      </c>
      <c r="U1143" s="1" t="str">
        <f>'Auto-Calculations'!V1144</f>
        <v/>
      </c>
      <c r="V1143" s="1" t="str">
        <f>'Auto-Calculations'!W1144</f>
        <v/>
      </c>
      <c r="W1143" s="1" t="str">
        <f>'Auto-Calculations'!X1144</f>
        <v/>
      </c>
      <c r="X1143" s="1" t="str">
        <f>'Auto-Calculations'!Y1144</f>
        <v/>
      </c>
      <c r="Y1143" s="1" t="str">
        <f>'Auto-Calculations'!Z1144</f>
        <v/>
      </c>
      <c r="Z1143" s="1" t="str">
        <f>'Auto-Calculations'!AB1144</f>
        <v/>
      </c>
      <c r="AA1143" s="1" t="str">
        <f>'Auto-Calculations'!AC1144</f>
        <v/>
      </c>
      <c r="AB1143" s="1" t="str">
        <f>'Auto-Calculations'!AE1144</f>
        <v/>
      </c>
      <c r="AC1143" s="1" t="str">
        <f>'Auto-Calculations'!AF1144</f>
        <v/>
      </c>
    </row>
    <row r="1144" spans="1:29" ht="12.6" customHeight="1" x14ac:dyDescent="0.3">
      <c r="A1144" s="1">
        <f>'Auto-Calculations'!HD1145</f>
        <v>0</v>
      </c>
      <c r="B1144" s="1">
        <f>'Auto-Calculations'!HE1145</f>
        <v>0</v>
      </c>
      <c r="C1144" s="1">
        <f>'Auto-Calculations'!HF1145</f>
        <v>0</v>
      </c>
      <c r="D1144" s="1">
        <f>'Auto-Calculations'!HG1145</f>
        <v>0</v>
      </c>
      <c r="E1144" s="1">
        <f>'Auto-Calculations'!GZ1145</f>
        <v>0</v>
      </c>
      <c r="F1144" s="1">
        <f>'Auto-Calculations'!HA1145</f>
        <v>0</v>
      </c>
      <c r="G1144" s="1">
        <f>'Auto-Calculations'!HB1145</f>
        <v>0</v>
      </c>
      <c r="H1144" s="1" t="str">
        <f>'Auto-Calculations'!A1145</f>
        <v/>
      </c>
      <c r="I1144" s="1" t="str">
        <f>'Auto-Calculations'!B1145</f>
        <v/>
      </c>
      <c r="J1144" s="1" t="str">
        <f>'Auto-Calculations'!C1145</f>
        <v/>
      </c>
      <c r="K1144" s="1" t="str">
        <f>'Auto-Calculations'!D1145</f>
        <v/>
      </c>
      <c r="L1144" s="1" t="str">
        <f>'Auto-Calculations'!E1145</f>
        <v/>
      </c>
      <c r="M1144" s="1" t="str">
        <f>'Auto-Calculations'!F1145</f>
        <v/>
      </c>
      <c r="N1144" s="1" t="str">
        <f>'Auto-Calculations'!G1145</f>
        <v/>
      </c>
      <c r="O1144" s="1" t="e">
        <f>'Auto-Calculations'!#REF!</f>
        <v>#REF!</v>
      </c>
      <c r="P1144" s="1" t="str">
        <f>'Auto-Calculations'!I1145</f>
        <v/>
      </c>
      <c r="Q1144" s="1" t="str">
        <f>'Auto-Calculations'!M1145</f>
        <v/>
      </c>
      <c r="R1144" s="1" t="str">
        <f>'Auto-Calculations'!N1145</f>
        <v/>
      </c>
      <c r="S1144" s="1" t="str">
        <f>'Auto-Calculations'!O1145</f>
        <v/>
      </c>
      <c r="T1144" s="1" t="str">
        <f>'Auto-Calculations'!U1145</f>
        <v/>
      </c>
      <c r="U1144" s="1" t="str">
        <f>'Auto-Calculations'!V1145</f>
        <v/>
      </c>
      <c r="V1144" s="1" t="str">
        <f>'Auto-Calculations'!W1145</f>
        <v/>
      </c>
      <c r="W1144" s="1" t="str">
        <f>'Auto-Calculations'!X1145</f>
        <v/>
      </c>
      <c r="X1144" s="1" t="str">
        <f>'Auto-Calculations'!Y1145</f>
        <v/>
      </c>
      <c r="Y1144" s="1" t="str">
        <f>'Auto-Calculations'!Z1145</f>
        <v/>
      </c>
      <c r="Z1144" s="1" t="str">
        <f>'Auto-Calculations'!AB1145</f>
        <v/>
      </c>
      <c r="AA1144" s="1" t="str">
        <f>'Auto-Calculations'!AC1145</f>
        <v/>
      </c>
      <c r="AB1144" s="1" t="str">
        <f>'Auto-Calculations'!AE1145</f>
        <v/>
      </c>
      <c r="AC1144" s="1" t="str">
        <f>'Auto-Calculations'!AF1145</f>
        <v/>
      </c>
    </row>
    <row r="1145" spans="1:29" ht="12.6" customHeight="1" x14ac:dyDescent="0.3">
      <c r="A1145" s="1">
        <f>'Auto-Calculations'!HD1146</f>
        <v>0</v>
      </c>
      <c r="B1145" s="1">
        <f>'Auto-Calculations'!HE1146</f>
        <v>0</v>
      </c>
      <c r="C1145" s="1">
        <f>'Auto-Calculations'!HF1146</f>
        <v>0</v>
      </c>
      <c r="D1145" s="1">
        <f>'Auto-Calculations'!HG1146</f>
        <v>0</v>
      </c>
      <c r="E1145" s="1">
        <f>'Auto-Calculations'!GZ1146</f>
        <v>0</v>
      </c>
      <c r="F1145" s="1">
        <f>'Auto-Calculations'!HA1146</f>
        <v>0</v>
      </c>
      <c r="G1145" s="1">
        <f>'Auto-Calculations'!HB1146</f>
        <v>0</v>
      </c>
      <c r="H1145" s="1" t="str">
        <f>'Auto-Calculations'!A1146</f>
        <v/>
      </c>
      <c r="I1145" s="1" t="str">
        <f>'Auto-Calculations'!B1146</f>
        <v/>
      </c>
      <c r="J1145" s="1" t="str">
        <f>'Auto-Calculations'!C1146</f>
        <v/>
      </c>
      <c r="K1145" s="1" t="str">
        <f>'Auto-Calculations'!D1146</f>
        <v/>
      </c>
      <c r="L1145" s="1" t="str">
        <f>'Auto-Calculations'!E1146</f>
        <v/>
      </c>
      <c r="M1145" s="1" t="str">
        <f>'Auto-Calculations'!F1146</f>
        <v/>
      </c>
      <c r="N1145" s="1" t="str">
        <f>'Auto-Calculations'!G1146</f>
        <v/>
      </c>
      <c r="O1145" s="1" t="e">
        <f>'Auto-Calculations'!#REF!</f>
        <v>#REF!</v>
      </c>
      <c r="P1145" s="1" t="str">
        <f>'Auto-Calculations'!I1146</f>
        <v/>
      </c>
      <c r="Q1145" s="1" t="str">
        <f>'Auto-Calculations'!M1146</f>
        <v/>
      </c>
      <c r="R1145" s="1" t="str">
        <f>'Auto-Calculations'!N1146</f>
        <v/>
      </c>
      <c r="S1145" s="1" t="str">
        <f>'Auto-Calculations'!O1146</f>
        <v/>
      </c>
      <c r="T1145" s="1" t="str">
        <f>'Auto-Calculations'!U1146</f>
        <v/>
      </c>
      <c r="U1145" s="1" t="str">
        <f>'Auto-Calculations'!V1146</f>
        <v/>
      </c>
      <c r="V1145" s="1" t="str">
        <f>'Auto-Calculations'!W1146</f>
        <v/>
      </c>
      <c r="W1145" s="1" t="str">
        <f>'Auto-Calculations'!X1146</f>
        <v/>
      </c>
      <c r="X1145" s="1" t="str">
        <f>'Auto-Calculations'!Y1146</f>
        <v/>
      </c>
      <c r="Y1145" s="1" t="str">
        <f>'Auto-Calculations'!Z1146</f>
        <v/>
      </c>
      <c r="Z1145" s="1" t="str">
        <f>'Auto-Calculations'!AB1146</f>
        <v/>
      </c>
      <c r="AA1145" s="1" t="str">
        <f>'Auto-Calculations'!AC1146</f>
        <v/>
      </c>
      <c r="AB1145" s="1" t="str">
        <f>'Auto-Calculations'!AE1146</f>
        <v/>
      </c>
      <c r="AC1145" s="1" t="str">
        <f>'Auto-Calculations'!AF1146</f>
        <v/>
      </c>
    </row>
    <row r="1146" spans="1:29" ht="12.6" customHeight="1" x14ac:dyDescent="0.3">
      <c r="A1146" s="1">
        <f>'Auto-Calculations'!HD1147</f>
        <v>0</v>
      </c>
      <c r="B1146" s="1">
        <f>'Auto-Calculations'!HE1147</f>
        <v>0</v>
      </c>
      <c r="C1146" s="1">
        <f>'Auto-Calculations'!HF1147</f>
        <v>0</v>
      </c>
      <c r="D1146" s="1">
        <f>'Auto-Calculations'!HG1147</f>
        <v>0</v>
      </c>
      <c r="E1146" s="1">
        <f>'Auto-Calculations'!GZ1147</f>
        <v>0</v>
      </c>
      <c r="F1146" s="1">
        <f>'Auto-Calculations'!HA1147</f>
        <v>0</v>
      </c>
      <c r="G1146" s="1">
        <f>'Auto-Calculations'!HB1147</f>
        <v>0</v>
      </c>
      <c r="H1146" s="1" t="str">
        <f>'Auto-Calculations'!A1147</f>
        <v/>
      </c>
      <c r="I1146" s="1" t="str">
        <f>'Auto-Calculations'!B1147</f>
        <v/>
      </c>
      <c r="J1146" s="1" t="str">
        <f>'Auto-Calculations'!C1147</f>
        <v/>
      </c>
      <c r="K1146" s="1" t="str">
        <f>'Auto-Calculations'!D1147</f>
        <v/>
      </c>
      <c r="L1146" s="1" t="str">
        <f>'Auto-Calculations'!E1147</f>
        <v/>
      </c>
      <c r="M1146" s="1" t="str">
        <f>'Auto-Calculations'!F1147</f>
        <v/>
      </c>
      <c r="N1146" s="1" t="str">
        <f>'Auto-Calculations'!G1147</f>
        <v/>
      </c>
      <c r="O1146" s="1" t="e">
        <f>'Auto-Calculations'!#REF!</f>
        <v>#REF!</v>
      </c>
      <c r="P1146" s="1" t="str">
        <f>'Auto-Calculations'!I1147</f>
        <v/>
      </c>
      <c r="Q1146" s="1" t="str">
        <f>'Auto-Calculations'!M1147</f>
        <v/>
      </c>
      <c r="R1146" s="1" t="str">
        <f>'Auto-Calculations'!N1147</f>
        <v/>
      </c>
      <c r="S1146" s="1" t="str">
        <f>'Auto-Calculations'!O1147</f>
        <v/>
      </c>
      <c r="T1146" s="1" t="str">
        <f>'Auto-Calculations'!U1147</f>
        <v/>
      </c>
      <c r="U1146" s="1" t="str">
        <f>'Auto-Calculations'!V1147</f>
        <v/>
      </c>
      <c r="V1146" s="1" t="str">
        <f>'Auto-Calculations'!W1147</f>
        <v/>
      </c>
      <c r="W1146" s="1" t="str">
        <f>'Auto-Calculations'!X1147</f>
        <v/>
      </c>
      <c r="X1146" s="1" t="str">
        <f>'Auto-Calculations'!Y1147</f>
        <v/>
      </c>
      <c r="Y1146" s="1" t="str">
        <f>'Auto-Calculations'!Z1147</f>
        <v/>
      </c>
      <c r="Z1146" s="1" t="str">
        <f>'Auto-Calculations'!AB1147</f>
        <v/>
      </c>
      <c r="AA1146" s="1" t="str">
        <f>'Auto-Calculations'!AC1147</f>
        <v/>
      </c>
      <c r="AB1146" s="1" t="str">
        <f>'Auto-Calculations'!AE1147</f>
        <v/>
      </c>
      <c r="AC1146" s="1" t="str">
        <f>'Auto-Calculations'!AF1147</f>
        <v/>
      </c>
    </row>
    <row r="1147" spans="1:29" ht="12.6" customHeight="1" x14ac:dyDescent="0.3">
      <c r="A1147" s="1">
        <f>'Auto-Calculations'!HD1148</f>
        <v>0</v>
      </c>
      <c r="B1147" s="1">
        <f>'Auto-Calculations'!HE1148</f>
        <v>0</v>
      </c>
      <c r="C1147" s="1">
        <f>'Auto-Calculations'!HF1148</f>
        <v>0</v>
      </c>
      <c r="D1147" s="1">
        <f>'Auto-Calculations'!HG1148</f>
        <v>0</v>
      </c>
      <c r="E1147" s="1">
        <f>'Auto-Calculations'!GZ1148</f>
        <v>0</v>
      </c>
      <c r="F1147" s="1">
        <f>'Auto-Calculations'!HA1148</f>
        <v>0</v>
      </c>
      <c r="G1147" s="1">
        <f>'Auto-Calculations'!HB1148</f>
        <v>0</v>
      </c>
      <c r="H1147" s="1" t="str">
        <f>'Auto-Calculations'!A1148</f>
        <v/>
      </c>
      <c r="I1147" s="1" t="str">
        <f>'Auto-Calculations'!B1148</f>
        <v/>
      </c>
      <c r="J1147" s="1" t="str">
        <f>'Auto-Calculations'!C1148</f>
        <v/>
      </c>
      <c r="K1147" s="1" t="str">
        <f>'Auto-Calculations'!D1148</f>
        <v/>
      </c>
      <c r="L1147" s="1" t="str">
        <f>'Auto-Calculations'!E1148</f>
        <v/>
      </c>
      <c r="M1147" s="1" t="str">
        <f>'Auto-Calculations'!F1148</f>
        <v/>
      </c>
      <c r="N1147" s="1" t="str">
        <f>'Auto-Calculations'!G1148</f>
        <v/>
      </c>
      <c r="O1147" s="1" t="e">
        <f>'Auto-Calculations'!#REF!</f>
        <v>#REF!</v>
      </c>
      <c r="P1147" s="1" t="str">
        <f>'Auto-Calculations'!I1148</f>
        <v/>
      </c>
      <c r="Q1147" s="1" t="str">
        <f>'Auto-Calculations'!M1148</f>
        <v/>
      </c>
      <c r="R1147" s="1" t="str">
        <f>'Auto-Calculations'!N1148</f>
        <v/>
      </c>
      <c r="S1147" s="1" t="str">
        <f>'Auto-Calculations'!O1148</f>
        <v/>
      </c>
      <c r="T1147" s="1" t="str">
        <f>'Auto-Calculations'!U1148</f>
        <v/>
      </c>
      <c r="U1147" s="1" t="str">
        <f>'Auto-Calculations'!V1148</f>
        <v/>
      </c>
      <c r="V1147" s="1" t="str">
        <f>'Auto-Calculations'!W1148</f>
        <v/>
      </c>
      <c r="W1147" s="1" t="str">
        <f>'Auto-Calculations'!X1148</f>
        <v/>
      </c>
      <c r="X1147" s="1" t="str">
        <f>'Auto-Calculations'!Y1148</f>
        <v/>
      </c>
      <c r="Y1147" s="1" t="str">
        <f>'Auto-Calculations'!Z1148</f>
        <v/>
      </c>
      <c r="Z1147" s="1" t="str">
        <f>'Auto-Calculations'!AB1148</f>
        <v/>
      </c>
      <c r="AA1147" s="1" t="str">
        <f>'Auto-Calculations'!AC1148</f>
        <v/>
      </c>
      <c r="AB1147" s="1" t="str">
        <f>'Auto-Calculations'!AE1148</f>
        <v/>
      </c>
      <c r="AC1147" s="1" t="str">
        <f>'Auto-Calculations'!AF1148</f>
        <v/>
      </c>
    </row>
    <row r="1148" spans="1:29" ht="12.6" customHeight="1" x14ac:dyDescent="0.3">
      <c r="A1148" s="1">
        <f>'Auto-Calculations'!HD1149</f>
        <v>0</v>
      </c>
      <c r="B1148" s="1">
        <f>'Auto-Calculations'!HE1149</f>
        <v>0</v>
      </c>
      <c r="C1148" s="1">
        <f>'Auto-Calculations'!HF1149</f>
        <v>0</v>
      </c>
      <c r="D1148" s="1">
        <f>'Auto-Calculations'!HG1149</f>
        <v>0</v>
      </c>
      <c r="E1148" s="1">
        <f>'Auto-Calculations'!GZ1149</f>
        <v>0</v>
      </c>
      <c r="F1148" s="1">
        <f>'Auto-Calculations'!HA1149</f>
        <v>0</v>
      </c>
      <c r="G1148" s="1">
        <f>'Auto-Calculations'!HB1149</f>
        <v>0</v>
      </c>
      <c r="H1148" s="1" t="str">
        <f>'Auto-Calculations'!A1149</f>
        <v/>
      </c>
      <c r="I1148" s="1" t="str">
        <f>'Auto-Calculations'!B1149</f>
        <v/>
      </c>
      <c r="J1148" s="1" t="str">
        <f>'Auto-Calculations'!C1149</f>
        <v/>
      </c>
      <c r="K1148" s="1" t="str">
        <f>'Auto-Calculations'!D1149</f>
        <v/>
      </c>
      <c r="L1148" s="1" t="str">
        <f>'Auto-Calculations'!E1149</f>
        <v/>
      </c>
      <c r="M1148" s="1" t="str">
        <f>'Auto-Calculations'!F1149</f>
        <v/>
      </c>
      <c r="N1148" s="1" t="str">
        <f>'Auto-Calculations'!G1149</f>
        <v/>
      </c>
      <c r="O1148" s="1" t="e">
        <f>'Auto-Calculations'!#REF!</f>
        <v>#REF!</v>
      </c>
      <c r="P1148" s="1" t="str">
        <f>'Auto-Calculations'!I1149</f>
        <v/>
      </c>
      <c r="Q1148" s="1" t="str">
        <f>'Auto-Calculations'!M1149</f>
        <v/>
      </c>
      <c r="R1148" s="1" t="str">
        <f>'Auto-Calculations'!N1149</f>
        <v/>
      </c>
      <c r="S1148" s="1" t="str">
        <f>'Auto-Calculations'!O1149</f>
        <v/>
      </c>
      <c r="T1148" s="1" t="str">
        <f>'Auto-Calculations'!U1149</f>
        <v/>
      </c>
      <c r="U1148" s="1" t="str">
        <f>'Auto-Calculations'!V1149</f>
        <v/>
      </c>
      <c r="V1148" s="1" t="str">
        <f>'Auto-Calculations'!W1149</f>
        <v/>
      </c>
      <c r="W1148" s="1" t="str">
        <f>'Auto-Calculations'!X1149</f>
        <v/>
      </c>
      <c r="X1148" s="1" t="str">
        <f>'Auto-Calculations'!Y1149</f>
        <v/>
      </c>
      <c r="Y1148" s="1" t="str">
        <f>'Auto-Calculations'!Z1149</f>
        <v/>
      </c>
      <c r="Z1148" s="1" t="str">
        <f>'Auto-Calculations'!AB1149</f>
        <v/>
      </c>
      <c r="AA1148" s="1" t="str">
        <f>'Auto-Calculations'!AC1149</f>
        <v/>
      </c>
      <c r="AB1148" s="1" t="str">
        <f>'Auto-Calculations'!AE1149</f>
        <v/>
      </c>
      <c r="AC1148" s="1" t="str">
        <f>'Auto-Calculations'!AF1149</f>
        <v/>
      </c>
    </row>
    <row r="1149" spans="1:29" ht="12.6" customHeight="1" x14ac:dyDescent="0.3">
      <c r="A1149" s="1">
        <f>'Auto-Calculations'!HD1150</f>
        <v>0</v>
      </c>
      <c r="B1149" s="1">
        <f>'Auto-Calculations'!HE1150</f>
        <v>0</v>
      </c>
      <c r="C1149" s="1">
        <f>'Auto-Calculations'!HF1150</f>
        <v>0</v>
      </c>
      <c r="D1149" s="1">
        <f>'Auto-Calculations'!HG1150</f>
        <v>0</v>
      </c>
      <c r="E1149" s="1">
        <f>'Auto-Calculations'!GZ1150</f>
        <v>0</v>
      </c>
      <c r="F1149" s="1">
        <f>'Auto-Calculations'!HA1150</f>
        <v>0</v>
      </c>
      <c r="G1149" s="1">
        <f>'Auto-Calculations'!HB1150</f>
        <v>0</v>
      </c>
      <c r="H1149" s="1" t="str">
        <f>'Auto-Calculations'!A1150</f>
        <v/>
      </c>
      <c r="I1149" s="1" t="str">
        <f>'Auto-Calculations'!B1150</f>
        <v/>
      </c>
      <c r="J1149" s="1" t="str">
        <f>'Auto-Calculations'!C1150</f>
        <v/>
      </c>
      <c r="K1149" s="1" t="str">
        <f>'Auto-Calculations'!D1150</f>
        <v/>
      </c>
      <c r="L1149" s="1" t="str">
        <f>'Auto-Calculations'!E1150</f>
        <v/>
      </c>
      <c r="M1149" s="1" t="str">
        <f>'Auto-Calculations'!F1150</f>
        <v/>
      </c>
      <c r="N1149" s="1" t="str">
        <f>'Auto-Calculations'!G1150</f>
        <v/>
      </c>
      <c r="O1149" s="1" t="e">
        <f>'Auto-Calculations'!#REF!</f>
        <v>#REF!</v>
      </c>
      <c r="P1149" s="1" t="str">
        <f>'Auto-Calculations'!I1150</f>
        <v/>
      </c>
      <c r="Q1149" s="1" t="str">
        <f>'Auto-Calculations'!M1150</f>
        <v/>
      </c>
      <c r="R1149" s="1" t="str">
        <f>'Auto-Calculations'!N1150</f>
        <v/>
      </c>
      <c r="S1149" s="1" t="str">
        <f>'Auto-Calculations'!O1150</f>
        <v/>
      </c>
      <c r="T1149" s="1" t="str">
        <f>'Auto-Calculations'!U1150</f>
        <v/>
      </c>
      <c r="U1149" s="1" t="str">
        <f>'Auto-Calculations'!V1150</f>
        <v/>
      </c>
      <c r="V1149" s="1" t="str">
        <f>'Auto-Calculations'!W1150</f>
        <v/>
      </c>
      <c r="W1149" s="1" t="str">
        <f>'Auto-Calculations'!X1150</f>
        <v/>
      </c>
      <c r="X1149" s="1" t="str">
        <f>'Auto-Calculations'!Y1150</f>
        <v/>
      </c>
      <c r="Y1149" s="1" t="str">
        <f>'Auto-Calculations'!Z1150</f>
        <v/>
      </c>
      <c r="Z1149" s="1" t="str">
        <f>'Auto-Calculations'!AB1150</f>
        <v/>
      </c>
      <c r="AA1149" s="1" t="str">
        <f>'Auto-Calculations'!AC1150</f>
        <v/>
      </c>
      <c r="AB1149" s="1" t="str">
        <f>'Auto-Calculations'!AE1150</f>
        <v/>
      </c>
      <c r="AC1149" s="1" t="str">
        <f>'Auto-Calculations'!AF1150</f>
        <v/>
      </c>
    </row>
    <row r="1150" spans="1:29" ht="12.6" customHeight="1" x14ac:dyDescent="0.3">
      <c r="A1150" s="1">
        <f>'Auto-Calculations'!HD1151</f>
        <v>0</v>
      </c>
      <c r="B1150" s="1">
        <f>'Auto-Calculations'!HE1151</f>
        <v>0</v>
      </c>
      <c r="C1150" s="1">
        <f>'Auto-Calculations'!HF1151</f>
        <v>0</v>
      </c>
      <c r="D1150" s="1">
        <f>'Auto-Calculations'!HG1151</f>
        <v>0</v>
      </c>
      <c r="E1150" s="1">
        <f>'Auto-Calculations'!GZ1151</f>
        <v>0</v>
      </c>
      <c r="F1150" s="1">
        <f>'Auto-Calculations'!HA1151</f>
        <v>0</v>
      </c>
      <c r="G1150" s="1">
        <f>'Auto-Calculations'!HB1151</f>
        <v>0</v>
      </c>
      <c r="H1150" s="1" t="str">
        <f>'Auto-Calculations'!A1151</f>
        <v/>
      </c>
      <c r="I1150" s="1" t="str">
        <f>'Auto-Calculations'!B1151</f>
        <v/>
      </c>
      <c r="J1150" s="1" t="str">
        <f>'Auto-Calculations'!C1151</f>
        <v/>
      </c>
      <c r="K1150" s="1" t="str">
        <f>'Auto-Calculations'!D1151</f>
        <v/>
      </c>
      <c r="L1150" s="1" t="str">
        <f>'Auto-Calculations'!E1151</f>
        <v/>
      </c>
      <c r="M1150" s="1" t="str">
        <f>'Auto-Calculations'!F1151</f>
        <v/>
      </c>
      <c r="N1150" s="1" t="str">
        <f>'Auto-Calculations'!G1151</f>
        <v/>
      </c>
      <c r="O1150" s="1" t="e">
        <f>'Auto-Calculations'!#REF!</f>
        <v>#REF!</v>
      </c>
      <c r="P1150" s="1" t="str">
        <f>'Auto-Calculations'!I1151</f>
        <v/>
      </c>
      <c r="Q1150" s="1" t="str">
        <f>'Auto-Calculations'!M1151</f>
        <v/>
      </c>
      <c r="R1150" s="1" t="str">
        <f>'Auto-Calculations'!N1151</f>
        <v/>
      </c>
      <c r="S1150" s="1" t="str">
        <f>'Auto-Calculations'!O1151</f>
        <v/>
      </c>
      <c r="T1150" s="1" t="str">
        <f>'Auto-Calculations'!U1151</f>
        <v/>
      </c>
      <c r="U1150" s="1" t="str">
        <f>'Auto-Calculations'!V1151</f>
        <v/>
      </c>
      <c r="V1150" s="1" t="str">
        <f>'Auto-Calculations'!W1151</f>
        <v/>
      </c>
      <c r="W1150" s="1" t="str">
        <f>'Auto-Calculations'!X1151</f>
        <v/>
      </c>
      <c r="X1150" s="1" t="str">
        <f>'Auto-Calculations'!Y1151</f>
        <v/>
      </c>
      <c r="Y1150" s="1" t="str">
        <f>'Auto-Calculations'!Z1151</f>
        <v/>
      </c>
      <c r="Z1150" s="1" t="str">
        <f>'Auto-Calculations'!AB1151</f>
        <v/>
      </c>
      <c r="AA1150" s="1" t="str">
        <f>'Auto-Calculations'!AC1151</f>
        <v/>
      </c>
      <c r="AB1150" s="1" t="str">
        <f>'Auto-Calculations'!AE1151</f>
        <v/>
      </c>
      <c r="AC1150" s="1" t="str">
        <f>'Auto-Calculations'!AF1151</f>
        <v/>
      </c>
    </row>
    <row r="1151" spans="1:29" ht="12.6" customHeight="1" x14ac:dyDescent="0.3">
      <c r="A1151" s="1">
        <f>'Auto-Calculations'!HD1152</f>
        <v>0</v>
      </c>
      <c r="B1151" s="1">
        <f>'Auto-Calculations'!HE1152</f>
        <v>0</v>
      </c>
      <c r="C1151" s="1">
        <f>'Auto-Calculations'!HF1152</f>
        <v>0</v>
      </c>
      <c r="D1151" s="1">
        <f>'Auto-Calculations'!HG1152</f>
        <v>0</v>
      </c>
      <c r="E1151" s="1">
        <f>'Auto-Calculations'!GZ1152</f>
        <v>0</v>
      </c>
      <c r="F1151" s="1">
        <f>'Auto-Calculations'!HA1152</f>
        <v>0</v>
      </c>
      <c r="G1151" s="1">
        <f>'Auto-Calculations'!HB1152</f>
        <v>0</v>
      </c>
      <c r="H1151" s="1" t="str">
        <f>'Auto-Calculations'!A1152</f>
        <v/>
      </c>
      <c r="I1151" s="1" t="str">
        <f>'Auto-Calculations'!B1152</f>
        <v/>
      </c>
      <c r="J1151" s="1" t="str">
        <f>'Auto-Calculations'!C1152</f>
        <v/>
      </c>
      <c r="K1151" s="1" t="str">
        <f>'Auto-Calculations'!D1152</f>
        <v/>
      </c>
      <c r="L1151" s="1" t="str">
        <f>'Auto-Calculations'!E1152</f>
        <v/>
      </c>
      <c r="M1151" s="1" t="str">
        <f>'Auto-Calculations'!F1152</f>
        <v/>
      </c>
      <c r="N1151" s="1" t="str">
        <f>'Auto-Calculations'!G1152</f>
        <v/>
      </c>
      <c r="O1151" s="1" t="e">
        <f>'Auto-Calculations'!#REF!</f>
        <v>#REF!</v>
      </c>
      <c r="P1151" s="1" t="str">
        <f>'Auto-Calculations'!I1152</f>
        <v/>
      </c>
      <c r="Q1151" s="1" t="str">
        <f>'Auto-Calculations'!M1152</f>
        <v/>
      </c>
      <c r="R1151" s="1" t="str">
        <f>'Auto-Calculations'!N1152</f>
        <v/>
      </c>
      <c r="S1151" s="1" t="str">
        <f>'Auto-Calculations'!O1152</f>
        <v/>
      </c>
      <c r="T1151" s="1" t="str">
        <f>'Auto-Calculations'!U1152</f>
        <v/>
      </c>
      <c r="U1151" s="1" t="str">
        <f>'Auto-Calculations'!V1152</f>
        <v/>
      </c>
      <c r="V1151" s="1" t="str">
        <f>'Auto-Calculations'!W1152</f>
        <v/>
      </c>
      <c r="W1151" s="1" t="str">
        <f>'Auto-Calculations'!X1152</f>
        <v/>
      </c>
      <c r="X1151" s="1" t="str">
        <f>'Auto-Calculations'!Y1152</f>
        <v/>
      </c>
      <c r="Y1151" s="1" t="str">
        <f>'Auto-Calculations'!Z1152</f>
        <v/>
      </c>
      <c r="Z1151" s="1" t="str">
        <f>'Auto-Calculations'!AB1152</f>
        <v/>
      </c>
      <c r="AA1151" s="1" t="str">
        <f>'Auto-Calculations'!AC1152</f>
        <v/>
      </c>
      <c r="AB1151" s="1" t="str">
        <f>'Auto-Calculations'!AE1152</f>
        <v/>
      </c>
      <c r="AC1151" s="1" t="str">
        <f>'Auto-Calculations'!AF1152</f>
        <v/>
      </c>
    </row>
    <row r="1152" spans="1:29" ht="12.6" customHeight="1" x14ac:dyDescent="0.3">
      <c r="A1152" s="1">
        <f>'Auto-Calculations'!HD1153</f>
        <v>0</v>
      </c>
      <c r="B1152" s="1">
        <f>'Auto-Calculations'!HE1153</f>
        <v>0</v>
      </c>
      <c r="C1152" s="1">
        <f>'Auto-Calculations'!HF1153</f>
        <v>0</v>
      </c>
      <c r="D1152" s="1">
        <f>'Auto-Calculations'!HG1153</f>
        <v>0</v>
      </c>
      <c r="E1152" s="1">
        <f>'Auto-Calculations'!GZ1153</f>
        <v>0</v>
      </c>
      <c r="F1152" s="1">
        <f>'Auto-Calculations'!HA1153</f>
        <v>0</v>
      </c>
      <c r="G1152" s="1">
        <f>'Auto-Calculations'!HB1153</f>
        <v>0</v>
      </c>
      <c r="H1152" s="1" t="str">
        <f>'Auto-Calculations'!A1153</f>
        <v/>
      </c>
      <c r="I1152" s="1" t="str">
        <f>'Auto-Calculations'!B1153</f>
        <v/>
      </c>
      <c r="J1152" s="1" t="str">
        <f>'Auto-Calculations'!C1153</f>
        <v/>
      </c>
      <c r="K1152" s="1" t="str">
        <f>'Auto-Calculations'!D1153</f>
        <v/>
      </c>
      <c r="L1152" s="1" t="str">
        <f>'Auto-Calculations'!E1153</f>
        <v/>
      </c>
      <c r="M1152" s="1" t="str">
        <f>'Auto-Calculations'!F1153</f>
        <v/>
      </c>
      <c r="N1152" s="1" t="str">
        <f>'Auto-Calculations'!G1153</f>
        <v/>
      </c>
      <c r="O1152" s="1" t="e">
        <f>'Auto-Calculations'!#REF!</f>
        <v>#REF!</v>
      </c>
      <c r="P1152" s="1" t="str">
        <f>'Auto-Calculations'!I1153</f>
        <v/>
      </c>
      <c r="Q1152" s="1" t="str">
        <f>'Auto-Calculations'!M1153</f>
        <v/>
      </c>
      <c r="R1152" s="1" t="str">
        <f>'Auto-Calculations'!N1153</f>
        <v/>
      </c>
      <c r="S1152" s="1" t="str">
        <f>'Auto-Calculations'!O1153</f>
        <v/>
      </c>
      <c r="T1152" s="1" t="str">
        <f>'Auto-Calculations'!U1153</f>
        <v/>
      </c>
      <c r="U1152" s="1" t="str">
        <f>'Auto-Calculations'!V1153</f>
        <v/>
      </c>
      <c r="V1152" s="1" t="str">
        <f>'Auto-Calculations'!W1153</f>
        <v/>
      </c>
      <c r="W1152" s="1" t="str">
        <f>'Auto-Calculations'!X1153</f>
        <v/>
      </c>
      <c r="X1152" s="1" t="str">
        <f>'Auto-Calculations'!Y1153</f>
        <v/>
      </c>
      <c r="Y1152" s="1" t="str">
        <f>'Auto-Calculations'!Z1153</f>
        <v/>
      </c>
      <c r="Z1152" s="1" t="str">
        <f>'Auto-Calculations'!AB1153</f>
        <v/>
      </c>
      <c r="AA1152" s="1" t="str">
        <f>'Auto-Calculations'!AC1153</f>
        <v/>
      </c>
      <c r="AB1152" s="1" t="str">
        <f>'Auto-Calculations'!AE1153</f>
        <v/>
      </c>
      <c r="AC1152" s="1" t="str">
        <f>'Auto-Calculations'!AF1153</f>
        <v/>
      </c>
    </row>
    <row r="1153" spans="1:29" ht="12.6" customHeight="1" x14ac:dyDescent="0.3">
      <c r="A1153" s="1">
        <f>'Auto-Calculations'!HD1154</f>
        <v>0</v>
      </c>
      <c r="B1153" s="1">
        <f>'Auto-Calculations'!HE1154</f>
        <v>0</v>
      </c>
      <c r="C1153" s="1">
        <f>'Auto-Calculations'!HF1154</f>
        <v>0</v>
      </c>
      <c r="D1153" s="1">
        <f>'Auto-Calculations'!HG1154</f>
        <v>0</v>
      </c>
      <c r="E1153" s="1">
        <f>'Auto-Calculations'!GZ1154</f>
        <v>0</v>
      </c>
      <c r="F1153" s="1">
        <f>'Auto-Calculations'!HA1154</f>
        <v>0</v>
      </c>
      <c r="G1153" s="1">
        <f>'Auto-Calculations'!HB1154</f>
        <v>0</v>
      </c>
      <c r="H1153" s="1" t="str">
        <f>'Auto-Calculations'!A1154</f>
        <v/>
      </c>
      <c r="I1153" s="1" t="str">
        <f>'Auto-Calculations'!B1154</f>
        <v/>
      </c>
      <c r="J1153" s="1" t="str">
        <f>'Auto-Calculations'!C1154</f>
        <v/>
      </c>
      <c r="K1153" s="1" t="str">
        <f>'Auto-Calculations'!D1154</f>
        <v/>
      </c>
      <c r="L1153" s="1" t="str">
        <f>'Auto-Calculations'!E1154</f>
        <v/>
      </c>
      <c r="M1153" s="1" t="str">
        <f>'Auto-Calculations'!F1154</f>
        <v/>
      </c>
      <c r="N1153" s="1" t="str">
        <f>'Auto-Calculations'!G1154</f>
        <v/>
      </c>
      <c r="O1153" s="1" t="e">
        <f>'Auto-Calculations'!#REF!</f>
        <v>#REF!</v>
      </c>
      <c r="P1153" s="1" t="str">
        <f>'Auto-Calculations'!I1154</f>
        <v/>
      </c>
      <c r="Q1153" s="1" t="str">
        <f>'Auto-Calculations'!M1154</f>
        <v/>
      </c>
      <c r="R1153" s="1" t="str">
        <f>'Auto-Calculations'!N1154</f>
        <v/>
      </c>
      <c r="S1153" s="1" t="str">
        <f>'Auto-Calculations'!O1154</f>
        <v/>
      </c>
      <c r="T1153" s="1" t="str">
        <f>'Auto-Calculations'!U1154</f>
        <v/>
      </c>
      <c r="U1153" s="1" t="str">
        <f>'Auto-Calculations'!V1154</f>
        <v/>
      </c>
      <c r="V1153" s="1" t="str">
        <f>'Auto-Calculations'!W1154</f>
        <v/>
      </c>
      <c r="W1153" s="1" t="str">
        <f>'Auto-Calculations'!X1154</f>
        <v/>
      </c>
      <c r="X1153" s="1" t="str">
        <f>'Auto-Calculations'!Y1154</f>
        <v/>
      </c>
      <c r="Y1153" s="1" t="str">
        <f>'Auto-Calculations'!Z1154</f>
        <v/>
      </c>
      <c r="Z1153" s="1" t="str">
        <f>'Auto-Calculations'!AB1154</f>
        <v/>
      </c>
      <c r="AA1153" s="1" t="str">
        <f>'Auto-Calculations'!AC1154</f>
        <v/>
      </c>
      <c r="AB1153" s="1" t="str">
        <f>'Auto-Calculations'!AE1154</f>
        <v/>
      </c>
      <c r="AC1153" s="1" t="str">
        <f>'Auto-Calculations'!AF1154</f>
        <v/>
      </c>
    </row>
    <row r="1154" spans="1:29" ht="12.6" customHeight="1" x14ac:dyDescent="0.3">
      <c r="A1154" s="1">
        <f>'Auto-Calculations'!HD1155</f>
        <v>0</v>
      </c>
      <c r="B1154" s="1">
        <f>'Auto-Calculations'!HE1155</f>
        <v>0</v>
      </c>
      <c r="C1154" s="1">
        <f>'Auto-Calculations'!HF1155</f>
        <v>0</v>
      </c>
      <c r="D1154" s="1">
        <f>'Auto-Calculations'!HG1155</f>
        <v>0</v>
      </c>
      <c r="E1154" s="1">
        <f>'Auto-Calculations'!GZ1155</f>
        <v>0</v>
      </c>
      <c r="F1154" s="1">
        <f>'Auto-Calculations'!HA1155</f>
        <v>0</v>
      </c>
      <c r="G1154" s="1">
        <f>'Auto-Calculations'!HB1155</f>
        <v>0</v>
      </c>
      <c r="H1154" s="1" t="str">
        <f>'Auto-Calculations'!A1155</f>
        <v/>
      </c>
      <c r="I1154" s="1" t="str">
        <f>'Auto-Calculations'!B1155</f>
        <v/>
      </c>
      <c r="J1154" s="1" t="str">
        <f>'Auto-Calculations'!C1155</f>
        <v/>
      </c>
      <c r="K1154" s="1" t="str">
        <f>'Auto-Calculations'!D1155</f>
        <v/>
      </c>
      <c r="L1154" s="1" t="str">
        <f>'Auto-Calculations'!E1155</f>
        <v/>
      </c>
      <c r="M1154" s="1" t="str">
        <f>'Auto-Calculations'!F1155</f>
        <v/>
      </c>
      <c r="N1154" s="1" t="str">
        <f>'Auto-Calculations'!G1155</f>
        <v/>
      </c>
      <c r="O1154" s="1" t="e">
        <f>'Auto-Calculations'!#REF!</f>
        <v>#REF!</v>
      </c>
      <c r="P1154" s="1" t="str">
        <f>'Auto-Calculations'!I1155</f>
        <v/>
      </c>
      <c r="Q1154" s="1" t="str">
        <f>'Auto-Calculations'!M1155</f>
        <v/>
      </c>
      <c r="R1154" s="1" t="str">
        <f>'Auto-Calculations'!N1155</f>
        <v/>
      </c>
      <c r="S1154" s="1" t="str">
        <f>'Auto-Calculations'!O1155</f>
        <v/>
      </c>
      <c r="T1154" s="1" t="str">
        <f>'Auto-Calculations'!U1155</f>
        <v/>
      </c>
      <c r="U1154" s="1" t="str">
        <f>'Auto-Calculations'!V1155</f>
        <v/>
      </c>
      <c r="V1154" s="1" t="str">
        <f>'Auto-Calculations'!W1155</f>
        <v/>
      </c>
      <c r="W1154" s="1" t="str">
        <f>'Auto-Calculations'!X1155</f>
        <v/>
      </c>
      <c r="X1154" s="1" t="str">
        <f>'Auto-Calculations'!Y1155</f>
        <v/>
      </c>
      <c r="Y1154" s="1" t="str">
        <f>'Auto-Calculations'!Z1155</f>
        <v/>
      </c>
      <c r="Z1154" s="1" t="str">
        <f>'Auto-Calculations'!AB1155</f>
        <v/>
      </c>
      <c r="AA1154" s="1" t="str">
        <f>'Auto-Calculations'!AC1155</f>
        <v/>
      </c>
      <c r="AB1154" s="1" t="str">
        <f>'Auto-Calculations'!AE1155</f>
        <v/>
      </c>
      <c r="AC1154" s="1" t="str">
        <f>'Auto-Calculations'!AF1155</f>
        <v/>
      </c>
    </row>
    <row r="1155" spans="1:29" ht="12.6" customHeight="1" x14ac:dyDescent="0.3">
      <c r="A1155" s="1">
        <f>'Auto-Calculations'!HD1156</f>
        <v>0</v>
      </c>
      <c r="B1155" s="1">
        <f>'Auto-Calculations'!HE1156</f>
        <v>0</v>
      </c>
      <c r="C1155" s="1">
        <f>'Auto-Calculations'!HF1156</f>
        <v>0</v>
      </c>
      <c r="D1155" s="1">
        <f>'Auto-Calculations'!HG1156</f>
        <v>0</v>
      </c>
      <c r="E1155" s="1">
        <f>'Auto-Calculations'!GZ1156</f>
        <v>0</v>
      </c>
      <c r="F1155" s="1">
        <f>'Auto-Calculations'!HA1156</f>
        <v>0</v>
      </c>
      <c r="G1155" s="1">
        <f>'Auto-Calculations'!HB1156</f>
        <v>0</v>
      </c>
      <c r="H1155" s="1" t="str">
        <f>'Auto-Calculations'!A1156</f>
        <v/>
      </c>
      <c r="I1155" s="1" t="str">
        <f>'Auto-Calculations'!B1156</f>
        <v/>
      </c>
      <c r="J1155" s="1" t="str">
        <f>'Auto-Calculations'!C1156</f>
        <v/>
      </c>
      <c r="K1155" s="1" t="str">
        <f>'Auto-Calculations'!D1156</f>
        <v/>
      </c>
      <c r="L1155" s="1" t="str">
        <f>'Auto-Calculations'!E1156</f>
        <v/>
      </c>
      <c r="M1155" s="1" t="str">
        <f>'Auto-Calculations'!F1156</f>
        <v/>
      </c>
      <c r="N1155" s="1" t="str">
        <f>'Auto-Calculations'!G1156</f>
        <v/>
      </c>
      <c r="O1155" s="1" t="e">
        <f>'Auto-Calculations'!#REF!</f>
        <v>#REF!</v>
      </c>
      <c r="P1155" s="1" t="str">
        <f>'Auto-Calculations'!I1156</f>
        <v/>
      </c>
      <c r="Q1155" s="1" t="str">
        <f>'Auto-Calculations'!M1156</f>
        <v/>
      </c>
      <c r="R1155" s="1" t="str">
        <f>'Auto-Calculations'!N1156</f>
        <v/>
      </c>
      <c r="S1155" s="1" t="str">
        <f>'Auto-Calculations'!O1156</f>
        <v/>
      </c>
      <c r="T1155" s="1" t="str">
        <f>'Auto-Calculations'!U1156</f>
        <v/>
      </c>
      <c r="U1155" s="1" t="str">
        <f>'Auto-Calculations'!V1156</f>
        <v/>
      </c>
      <c r="V1155" s="1" t="str">
        <f>'Auto-Calculations'!W1156</f>
        <v/>
      </c>
      <c r="W1155" s="1" t="str">
        <f>'Auto-Calculations'!X1156</f>
        <v/>
      </c>
      <c r="X1155" s="1" t="str">
        <f>'Auto-Calculations'!Y1156</f>
        <v/>
      </c>
      <c r="Y1155" s="1" t="str">
        <f>'Auto-Calculations'!Z1156</f>
        <v/>
      </c>
      <c r="Z1155" s="1" t="str">
        <f>'Auto-Calculations'!AB1156</f>
        <v/>
      </c>
      <c r="AA1155" s="1" t="str">
        <f>'Auto-Calculations'!AC1156</f>
        <v/>
      </c>
      <c r="AB1155" s="1" t="str">
        <f>'Auto-Calculations'!AE1156</f>
        <v/>
      </c>
      <c r="AC1155" s="1" t="str">
        <f>'Auto-Calculations'!AF1156</f>
        <v/>
      </c>
    </row>
    <row r="1156" spans="1:29" ht="12.6" customHeight="1" x14ac:dyDescent="0.3">
      <c r="A1156" s="1">
        <f>'Auto-Calculations'!HD1157</f>
        <v>0</v>
      </c>
      <c r="B1156" s="1">
        <f>'Auto-Calculations'!HE1157</f>
        <v>0</v>
      </c>
      <c r="C1156" s="1">
        <f>'Auto-Calculations'!HF1157</f>
        <v>0</v>
      </c>
      <c r="D1156" s="1">
        <f>'Auto-Calculations'!HG1157</f>
        <v>0</v>
      </c>
      <c r="E1156" s="1">
        <f>'Auto-Calculations'!GZ1157</f>
        <v>0</v>
      </c>
      <c r="F1156" s="1">
        <f>'Auto-Calculations'!HA1157</f>
        <v>0</v>
      </c>
      <c r="G1156" s="1">
        <f>'Auto-Calculations'!HB1157</f>
        <v>0</v>
      </c>
      <c r="H1156" s="1" t="str">
        <f>'Auto-Calculations'!A1157</f>
        <v/>
      </c>
      <c r="I1156" s="1" t="str">
        <f>'Auto-Calculations'!B1157</f>
        <v/>
      </c>
      <c r="J1156" s="1" t="str">
        <f>'Auto-Calculations'!C1157</f>
        <v/>
      </c>
      <c r="K1156" s="1" t="str">
        <f>'Auto-Calculations'!D1157</f>
        <v/>
      </c>
      <c r="L1156" s="1" t="str">
        <f>'Auto-Calculations'!E1157</f>
        <v/>
      </c>
      <c r="M1156" s="1" t="str">
        <f>'Auto-Calculations'!F1157</f>
        <v/>
      </c>
      <c r="N1156" s="1" t="str">
        <f>'Auto-Calculations'!G1157</f>
        <v/>
      </c>
      <c r="O1156" s="1" t="e">
        <f>'Auto-Calculations'!#REF!</f>
        <v>#REF!</v>
      </c>
      <c r="P1156" s="1" t="str">
        <f>'Auto-Calculations'!I1157</f>
        <v/>
      </c>
      <c r="Q1156" s="1" t="str">
        <f>'Auto-Calculations'!M1157</f>
        <v/>
      </c>
      <c r="R1156" s="1" t="str">
        <f>'Auto-Calculations'!N1157</f>
        <v/>
      </c>
      <c r="S1156" s="1" t="str">
        <f>'Auto-Calculations'!O1157</f>
        <v/>
      </c>
      <c r="T1156" s="1" t="str">
        <f>'Auto-Calculations'!U1157</f>
        <v/>
      </c>
      <c r="U1156" s="1" t="str">
        <f>'Auto-Calculations'!V1157</f>
        <v/>
      </c>
      <c r="V1156" s="1" t="str">
        <f>'Auto-Calculations'!W1157</f>
        <v/>
      </c>
      <c r="W1156" s="1" t="str">
        <f>'Auto-Calculations'!X1157</f>
        <v/>
      </c>
      <c r="X1156" s="1" t="str">
        <f>'Auto-Calculations'!Y1157</f>
        <v/>
      </c>
      <c r="Y1156" s="1" t="str">
        <f>'Auto-Calculations'!Z1157</f>
        <v/>
      </c>
      <c r="Z1156" s="1" t="str">
        <f>'Auto-Calculations'!AB1157</f>
        <v/>
      </c>
      <c r="AA1156" s="1" t="str">
        <f>'Auto-Calculations'!AC1157</f>
        <v/>
      </c>
      <c r="AB1156" s="1" t="str">
        <f>'Auto-Calculations'!AE1157</f>
        <v/>
      </c>
      <c r="AC1156" s="1" t="str">
        <f>'Auto-Calculations'!AF1157</f>
        <v/>
      </c>
    </row>
    <row r="1157" spans="1:29" ht="12.6" customHeight="1" x14ac:dyDescent="0.3">
      <c r="A1157" s="1">
        <f>'Auto-Calculations'!HD1158</f>
        <v>0</v>
      </c>
      <c r="B1157" s="1">
        <f>'Auto-Calculations'!HE1158</f>
        <v>0</v>
      </c>
      <c r="C1157" s="1">
        <f>'Auto-Calculations'!HF1158</f>
        <v>0</v>
      </c>
      <c r="D1157" s="1">
        <f>'Auto-Calculations'!HG1158</f>
        <v>0</v>
      </c>
      <c r="E1157" s="1">
        <f>'Auto-Calculations'!GZ1158</f>
        <v>0</v>
      </c>
      <c r="F1157" s="1">
        <f>'Auto-Calculations'!HA1158</f>
        <v>0</v>
      </c>
      <c r="G1157" s="1">
        <f>'Auto-Calculations'!HB1158</f>
        <v>0</v>
      </c>
      <c r="H1157" s="1" t="str">
        <f>'Auto-Calculations'!A1158</f>
        <v/>
      </c>
      <c r="I1157" s="1" t="str">
        <f>'Auto-Calculations'!B1158</f>
        <v/>
      </c>
      <c r="J1157" s="1" t="str">
        <f>'Auto-Calculations'!C1158</f>
        <v/>
      </c>
      <c r="K1157" s="1" t="str">
        <f>'Auto-Calculations'!D1158</f>
        <v/>
      </c>
      <c r="L1157" s="1" t="str">
        <f>'Auto-Calculations'!E1158</f>
        <v/>
      </c>
      <c r="M1157" s="1" t="str">
        <f>'Auto-Calculations'!F1158</f>
        <v/>
      </c>
      <c r="N1157" s="1" t="str">
        <f>'Auto-Calculations'!G1158</f>
        <v/>
      </c>
      <c r="O1157" s="1" t="e">
        <f>'Auto-Calculations'!#REF!</f>
        <v>#REF!</v>
      </c>
      <c r="P1157" s="1" t="str">
        <f>'Auto-Calculations'!I1158</f>
        <v/>
      </c>
      <c r="Q1157" s="1" t="str">
        <f>'Auto-Calculations'!M1158</f>
        <v/>
      </c>
      <c r="R1157" s="1" t="str">
        <f>'Auto-Calculations'!N1158</f>
        <v/>
      </c>
      <c r="S1157" s="1" t="str">
        <f>'Auto-Calculations'!O1158</f>
        <v/>
      </c>
      <c r="T1157" s="1" t="str">
        <f>'Auto-Calculations'!U1158</f>
        <v/>
      </c>
      <c r="U1157" s="1" t="str">
        <f>'Auto-Calculations'!V1158</f>
        <v/>
      </c>
      <c r="V1157" s="1" t="str">
        <f>'Auto-Calculations'!W1158</f>
        <v/>
      </c>
      <c r="W1157" s="1" t="str">
        <f>'Auto-Calculations'!X1158</f>
        <v/>
      </c>
      <c r="X1157" s="1" t="str">
        <f>'Auto-Calculations'!Y1158</f>
        <v/>
      </c>
      <c r="Y1157" s="1" t="str">
        <f>'Auto-Calculations'!Z1158</f>
        <v/>
      </c>
      <c r="Z1157" s="1" t="str">
        <f>'Auto-Calculations'!AB1158</f>
        <v/>
      </c>
      <c r="AA1157" s="1" t="str">
        <f>'Auto-Calculations'!AC1158</f>
        <v/>
      </c>
      <c r="AB1157" s="1" t="str">
        <f>'Auto-Calculations'!AE1158</f>
        <v/>
      </c>
      <c r="AC1157" s="1" t="str">
        <f>'Auto-Calculations'!AF1158</f>
        <v/>
      </c>
    </row>
    <row r="1158" spans="1:29" ht="12.6" customHeight="1" x14ac:dyDescent="0.3">
      <c r="A1158" s="1">
        <f>'Auto-Calculations'!HD1159</f>
        <v>0</v>
      </c>
      <c r="B1158" s="1">
        <f>'Auto-Calculations'!HE1159</f>
        <v>0</v>
      </c>
      <c r="C1158" s="1">
        <f>'Auto-Calculations'!HF1159</f>
        <v>0</v>
      </c>
      <c r="D1158" s="1">
        <f>'Auto-Calculations'!HG1159</f>
        <v>0</v>
      </c>
      <c r="E1158" s="1">
        <f>'Auto-Calculations'!GZ1159</f>
        <v>0</v>
      </c>
      <c r="F1158" s="1">
        <f>'Auto-Calculations'!HA1159</f>
        <v>0</v>
      </c>
      <c r="G1158" s="1">
        <f>'Auto-Calculations'!HB1159</f>
        <v>0</v>
      </c>
      <c r="H1158" s="1" t="str">
        <f>'Auto-Calculations'!A1159</f>
        <v/>
      </c>
      <c r="I1158" s="1" t="str">
        <f>'Auto-Calculations'!B1159</f>
        <v/>
      </c>
      <c r="J1158" s="1" t="str">
        <f>'Auto-Calculations'!C1159</f>
        <v/>
      </c>
      <c r="K1158" s="1" t="str">
        <f>'Auto-Calculations'!D1159</f>
        <v/>
      </c>
      <c r="L1158" s="1" t="str">
        <f>'Auto-Calculations'!E1159</f>
        <v/>
      </c>
      <c r="M1158" s="1" t="str">
        <f>'Auto-Calculations'!F1159</f>
        <v/>
      </c>
      <c r="N1158" s="1" t="str">
        <f>'Auto-Calculations'!G1159</f>
        <v/>
      </c>
      <c r="O1158" s="1" t="e">
        <f>'Auto-Calculations'!#REF!</f>
        <v>#REF!</v>
      </c>
      <c r="P1158" s="1" t="str">
        <f>'Auto-Calculations'!I1159</f>
        <v/>
      </c>
      <c r="Q1158" s="1" t="str">
        <f>'Auto-Calculations'!M1159</f>
        <v/>
      </c>
      <c r="R1158" s="1" t="str">
        <f>'Auto-Calculations'!N1159</f>
        <v/>
      </c>
      <c r="S1158" s="1" t="str">
        <f>'Auto-Calculations'!O1159</f>
        <v/>
      </c>
      <c r="T1158" s="1" t="str">
        <f>'Auto-Calculations'!U1159</f>
        <v/>
      </c>
      <c r="U1158" s="1" t="str">
        <f>'Auto-Calculations'!V1159</f>
        <v/>
      </c>
      <c r="V1158" s="1" t="str">
        <f>'Auto-Calculations'!W1159</f>
        <v/>
      </c>
      <c r="W1158" s="1" t="str">
        <f>'Auto-Calculations'!X1159</f>
        <v/>
      </c>
      <c r="X1158" s="1" t="str">
        <f>'Auto-Calculations'!Y1159</f>
        <v/>
      </c>
      <c r="Y1158" s="1" t="str">
        <f>'Auto-Calculations'!Z1159</f>
        <v/>
      </c>
      <c r="Z1158" s="1" t="str">
        <f>'Auto-Calculations'!AB1159</f>
        <v/>
      </c>
      <c r="AA1158" s="1" t="str">
        <f>'Auto-Calculations'!AC1159</f>
        <v/>
      </c>
      <c r="AB1158" s="1" t="str">
        <f>'Auto-Calculations'!AE1159</f>
        <v/>
      </c>
      <c r="AC1158" s="1" t="str">
        <f>'Auto-Calculations'!AF1159</f>
        <v/>
      </c>
    </row>
    <row r="1159" spans="1:29" ht="12.6" customHeight="1" x14ac:dyDescent="0.3">
      <c r="A1159" s="1">
        <f>'Auto-Calculations'!HD1160</f>
        <v>0</v>
      </c>
      <c r="B1159" s="1">
        <f>'Auto-Calculations'!HE1160</f>
        <v>0</v>
      </c>
      <c r="C1159" s="1">
        <f>'Auto-Calculations'!HF1160</f>
        <v>0</v>
      </c>
      <c r="D1159" s="1">
        <f>'Auto-Calculations'!HG1160</f>
        <v>0</v>
      </c>
      <c r="E1159" s="1">
        <f>'Auto-Calculations'!GZ1160</f>
        <v>0</v>
      </c>
      <c r="F1159" s="1">
        <f>'Auto-Calculations'!HA1160</f>
        <v>0</v>
      </c>
      <c r="G1159" s="1">
        <f>'Auto-Calculations'!HB1160</f>
        <v>0</v>
      </c>
      <c r="H1159" s="1" t="str">
        <f>'Auto-Calculations'!A1160</f>
        <v/>
      </c>
      <c r="I1159" s="1" t="str">
        <f>'Auto-Calculations'!B1160</f>
        <v/>
      </c>
      <c r="J1159" s="1" t="str">
        <f>'Auto-Calculations'!C1160</f>
        <v/>
      </c>
      <c r="K1159" s="1" t="str">
        <f>'Auto-Calculations'!D1160</f>
        <v/>
      </c>
      <c r="L1159" s="1" t="str">
        <f>'Auto-Calculations'!E1160</f>
        <v/>
      </c>
      <c r="M1159" s="1" t="str">
        <f>'Auto-Calculations'!F1160</f>
        <v/>
      </c>
      <c r="N1159" s="1" t="str">
        <f>'Auto-Calculations'!G1160</f>
        <v/>
      </c>
      <c r="O1159" s="1" t="e">
        <f>'Auto-Calculations'!#REF!</f>
        <v>#REF!</v>
      </c>
      <c r="P1159" s="1" t="str">
        <f>'Auto-Calculations'!I1160</f>
        <v/>
      </c>
      <c r="Q1159" s="1" t="str">
        <f>'Auto-Calculations'!M1160</f>
        <v/>
      </c>
      <c r="R1159" s="1" t="str">
        <f>'Auto-Calculations'!N1160</f>
        <v/>
      </c>
      <c r="S1159" s="1" t="str">
        <f>'Auto-Calculations'!O1160</f>
        <v/>
      </c>
      <c r="T1159" s="1" t="str">
        <f>'Auto-Calculations'!U1160</f>
        <v/>
      </c>
      <c r="U1159" s="1" t="str">
        <f>'Auto-Calculations'!V1160</f>
        <v/>
      </c>
      <c r="V1159" s="1" t="str">
        <f>'Auto-Calculations'!W1160</f>
        <v/>
      </c>
      <c r="W1159" s="1" t="str">
        <f>'Auto-Calculations'!X1160</f>
        <v/>
      </c>
      <c r="X1159" s="1" t="str">
        <f>'Auto-Calculations'!Y1160</f>
        <v/>
      </c>
      <c r="Y1159" s="1" t="str">
        <f>'Auto-Calculations'!Z1160</f>
        <v/>
      </c>
      <c r="Z1159" s="1" t="str">
        <f>'Auto-Calculations'!AB1160</f>
        <v/>
      </c>
      <c r="AA1159" s="1" t="str">
        <f>'Auto-Calculations'!AC1160</f>
        <v/>
      </c>
      <c r="AB1159" s="1" t="str">
        <f>'Auto-Calculations'!AE1160</f>
        <v/>
      </c>
      <c r="AC1159" s="1" t="str">
        <f>'Auto-Calculations'!AF1160</f>
        <v/>
      </c>
    </row>
    <row r="1160" spans="1:29" ht="12.6" customHeight="1" x14ac:dyDescent="0.3">
      <c r="A1160" s="1">
        <f>'Auto-Calculations'!HD1161</f>
        <v>0</v>
      </c>
      <c r="B1160" s="1">
        <f>'Auto-Calculations'!HE1161</f>
        <v>0</v>
      </c>
      <c r="C1160" s="1">
        <f>'Auto-Calculations'!HF1161</f>
        <v>0</v>
      </c>
      <c r="D1160" s="1">
        <f>'Auto-Calculations'!HG1161</f>
        <v>0</v>
      </c>
      <c r="E1160" s="1">
        <f>'Auto-Calculations'!GZ1161</f>
        <v>0</v>
      </c>
      <c r="F1160" s="1">
        <f>'Auto-Calculations'!HA1161</f>
        <v>0</v>
      </c>
      <c r="G1160" s="1">
        <f>'Auto-Calculations'!HB1161</f>
        <v>0</v>
      </c>
      <c r="H1160" s="1" t="str">
        <f>'Auto-Calculations'!A1161</f>
        <v/>
      </c>
      <c r="I1160" s="1" t="str">
        <f>'Auto-Calculations'!B1161</f>
        <v/>
      </c>
      <c r="J1160" s="1" t="str">
        <f>'Auto-Calculations'!C1161</f>
        <v/>
      </c>
      <c r="K1160" s="1" t="str">
        <f>'Auto-Calculations'!D1161</f>
        <v/>
      </c>
      <c r="L1160" s="1" t="str">
        <f>'Auto-Calculations'!E1161</f>
        <v/>
      </c>
      <c r="M1160" s="1" t="str">
        <f>'Auto-Calculations'!F1161</f>
        <v/>
      </c>
      <c r="N1160" s="1" t="str">
        <f>'Auto-Calculations'!G1161</f>
        <v/>
      </c>
      <c r="O1160" s="1" t="e">
        <f>'Auto-Calculations'!#REF!</f>
        <v>#REF!</v>
      </c>
      <c r="P1160" s="1" t="str">
        <f>'Auto-Calculations'!I1161</f>
        <v/>
      </c>
      <c r="Q1160" s="1" t="str">
        <f>'Auto-Calculations'!M1161</f>
        <v/>
      </c>
      <c r="R1160" s="1" t="str">
        <f>'Auto-Calculations'!N1161</f>
        <v/>
      </c>
      <c r="S1160" s="1" t="str">
        <f>'Auto-Calculations'!O1161</f>
        <v/>
      </c>
      <c r="T1160" s="1" t="str">
        <f>'Auto-Calculations'!U1161</f>
        <v/>
      </c>
      <c r="U1160" s="1" t="str">
        <f>'Auto-Calculations'!V1161</f>
        <v/>
      </c>
      <c r="V1160" s="1" t="str">
        <f>'Auto-Calculations'!W1161</f>
        <v/>
      </c>
      <c r="W1160" s="1" t="str">
        <f>'Auto-Calculations'!X1161</f>
        <v/>
      </c>
      <c r="X1160" s="1" t="str">
        <f>'Auto-Calculations'!Y1161</f>
        <v/>
      </c>
      <c r="Y1160" s="1" t="str">
        <f>'Auto-Calculations'!Z1161</f>
        <v/>
      </c>
      <c r="Z1160" s="1" t="str">
        <f>'Auto-Calculations'!AB1161</f>
        <v/>
      </c>
      <c r="AA1160" s="1" t="str">
        <f>'Auto-Calculations'!AC1161</f>
        <v/>
      </c>
      <c r="AB1160" s="1" t="str">
        <f>'Auto-Calculations'!AE1161</f>
        <v/>
      </c>
      <c r="AC1160" s="1" t="str">
        <f>'Auto-Calculations'!AF1161</f>
        <v/>
      </c>
    </row>
    <row r="1161" spans="1:29" ht="12.6" customHeight="1" x14ac:dyDescent="0.3">
      <c r="A1161" s="1">
        <f>'Auto-Calculations'!HD1162</f>
        <v>0</v>
      </c>
      <c r="B1161" s="1">
        <f>'Auto-Calculations'!HE1162</f>
        <v>0</v>
      </c>
      <c r="C1161" s="1">
        <f>'Auto-Calculations'!HF1162</f>
        <v>0</v>
      </c>
      <c r="D1161" s="1">
        <f>'Auto-Calculations'!HG1162</f>
        <v>0</v>
      </c>
      <c r="E1161" s="1">
        <f>'Auto-Calculations'!GZ1162</f>
        <v>0</v>
      </c>
      <c r="F1161" s="1">
        <f>'Auto-Calculations'!HA1162</f>
        <v>0</v>
      </c>
      <c r="G1161" s="1">
        <f>'Auto-Calculations'!HB1162</f>
        <v>0</v>
      </c>
      <c r="H1161" s="1" t="str">
        <f>'Auto-Calculations'!A1162</f>
        <v/>
      </c>
      <c r="I1161" s="1" t="str">
        <f>'Auto-Calculations'!B1162</f>
        <v/>
      </c>
      <c r="J1161" s="1" t="str">
        <f>'Auto-Calculations'!C1162</f>
        <v/>
      </c>
      <c r="K1161" s="1" t="str">
        <f>'Auto-Calculations'!D1162</f>
        <v/>
      </c>
      <c r="L1161" s="1" t="str">
        <f>'Auto-Calculations'!E1162</f>
        <v/>
      </c>
      <c r="M1161" s="1" t="str">
        <f>'Auto-Calculations'!F1162</f>
        <v/>
      </c>
      <c r="N1161" s="1" t="str">
        <f>'Auto-Calculations'!G1162</f>
        <v/>
      </c>
      <c r="O1161" s="1" t="e">
        <f>'Auto-Calculations'!#REF!</f>
        <v>#REF!</v>
      </c>
      <c r="P1161" s="1" t="str">
        <f>'Auto-Calculations'!I1162</f>
        <v/>
      </c>
      <c r="Q1161" s="1" t="str">
        <f>'Auto-Calculations'!M1162</f>
        <v/>
      </c>
      <c r="R1161" s="1" t="str">
        <f>'Auto-Calculations'!N1162</f>
        <v/>
      </c>
      <c r="S1161" s="1" t="str">
        <f>'Auto-Calculations'!O1162</f>
        <v/>
      </c>
      <c r="T1161" s="1" t="str">
        <f>'Auto-Calculations'!U1162</f>
        <v/>
      </c>
      <c r="U1161" s="1" t="str">
        <f>'Auto-Calculations'!V1162</f>
        <v/>
      </c>
      <c r="V1161" s="1" t="str">
        <f>'Auto-Calculations'!W1162</f>
        <v/>
      </c>
      <c r="W1161" s="1" t="str">
        <f>'Auto-Calculations'!X1162</f>
        <v/>
      </c>
      <c r="X1161" s="1" t="str">
        <f>'Auto-Calculations'!Y1162</f>
        <v/>
      </c>
      <c r="Y1161" s="1" t="str">
        <f>'Auto-Calculations'!Z1162</f>
        <v/>
      </c>
      <c r="Z1161" s="1" t="str">
        <f>'Auto-Calculations'!AB1162</f>
        <v/>
      </c>
      <c r="AA1161" s="1" t="str">
        <f>'Auto-Calculations'!AC1162</f>
        <v/>
      </c>
      <c r="AB1161" s="1" t="str">
        <f>'Auto-Calculations'!AE1162</f>
        <v/>
      </c>
      <c r="AC1161" s="1" t="str">
        <f>'Auto-Calculations'!AF1162</f>
        <v/>
      </c>
    </row>
    <row r="1162" spans="1:29" ht="12.6" customHeight="1" x14ac:dyDescent="0.3">
      <c r="A1162" s="1">
        <f>'Auto-Calculations'!HD1163</f>
        <v>0</v>
      </c>
      <c r="B1162" s="1">
        <f>'Auto-Calculations'!HE1163</f>
        <v>0</v>
      </c>
      <c r="C1162" s="1">
        <f>'Auto-Calculations'!HF1163</f>
        <v>0</v>
      </c>
      <c r="D1162" s="1">
        <f>'Auto-Calculations'!HG1163</f>
        <v>0</v>
      </c>
      <c r="E1162" s="1">
        <f>'Auto-Calculations'!GZ1163</f>
        <v>0</v>
      </c>
      <c r="F1162" s="1">
        <f>'Auto-Calculations'!HA1163</f>
        <v>0</v>
      </c>
      <c r="G1162" s="1">
        <f>'Auto-Calculations'!HB1163</f>
        <v>0</v>
      </c>
      <c r="H1162" s="1" t="str">
        <f>'Auto-Calculations'!A1163</f>
        <v/>
      </c>
      <c r="I1162" s="1" t="str">
        <f>'Auto-Calculations'!B1163</f>
        <v/>
      </c>
      <c r="J1162" s="1" t="str">
        <f>'Auto-Calculations'!C1163</f>
        <v/>
      </c>
      <c r="K1162" s="1" t="str">
        <f>'Auto-Calculations'!D1163</f>
        <v/>
      </c>
      <c r="L1162" s="1" t="str">
        <f>'Auto-Calculations'!E1163</f>
        <v/>
      </c>
      <c r="M1162" s="1" t="str">
        <f>'Auto-Calculations'!F1163</f>
        <v/>
      </c>
      <c r="N1162" s="1" t="str">
        <f>'Auto-Calculations'!G1163</f>
        <v/>
      </c>
      <c r="O1162" s="1" t="e">
        <f>'Auto-Calculations'!#REF!</f>
        <v>#REF!</v>
      </c>
      <c r="P1162" s="1" t="str">
        <f>'Auto-Calculations'!I1163</f>
        <v/>
      </c>
      <c r="Q1162" s="1" t="str">
        <f>'Auto-Calculations'!M1163</f>
        <v/>
      </c>
      <c r="R1162" s="1" t="str">
        <f>'Auto-Calculations'!N1163</f>
        <v/>
      </c>
      <c r="S1162" s="1" t="str">
        <f>'Auto-Calculations'!O1163</f>
        <v/>
      </c>
      <c r="T1162" s="1" t="str">
        <f>'Auto-Calculations'!U1163</f>
        <v/>
      </c>
      <c r="U1162" s="1" t="str">
        <f>'Auto-Calculations'!V1163</f>
        <v/>
      </c>
      <c r="V1162" s="1" t="str">
        <f>'Auto-Calculations'!W1163</f>
        <v/>
      </c>
      <c r="W1162" s="1" t="str">
        <f>'Auto-Calculations'!X1163</f>
        <v/>
      </c>
      <c r="X1162" s="1" t="str">
        <f>'Auto-Calculations'!Y1163</f>
        <v/>
      </c>
      <c r="Y1162" s="1" t="str">
        <f>'Auto-Calculations'!Z1163</f>
        <v/>
      </c>
      <c r="Z1162" s="1" t="str">
        <f>'Auto-Calculations'!AB1163</f>
        <v/>
      </c>
      <c r="AA1162" s="1" t="str">
        <f>'Auto-Calculations'!AC1163</f>
        <v/>
      </c>
      <c r="AB1162" s="1" t="str">
        <f>'Auto-Calculations'!AE1163</f>
        <v/>
      </c>
      <c r="AC1162" s="1" t="str">
        <f>'Auto-Calculations'!AF1163</f>
        <v/>
      </c>
    </row>
    <row r="1163" spans="1:29" ht="12.6" customHeight="1" x14ac:dyDescent="0.3">
      <c r="A1163" s="1">
        <f>'Auto-Calculations'!HD1164</f>
        <v>0</v>
      </c>
      <c r="B1163" s="1">
        <f>'Auto-Calculations'!HE1164</f>
        <v>0</v>
      </c>
      <c r="C1163" s="1">
        <f>'Auto-Calculations'!HF1164</f>
        <v>0</v>
      </c>
      <c r="D1163" s="1">
        <f>'Auto-Calculations'!HG1164</f>
        <v>0</v>
      </c>
      <c r="E1163" s="1">
        <f>'Auto-Calculations'!GZ1164</f>
        <v>0</v>
      </c>
      <c r="F1163" s="1">
        <f>'Auto-Calculations'!HA1164</f>
        <v>0</v>
      </c>
      <c r="G1163" s="1">
        <f>'Auto-Calculations'!HB1164</f>
        <v>0</v>
      </c>
      <c r="H1163" s="1" t="str">
        <f>'Auto-Calculations'!A1164</f>
        <v/>
      </c>
      <c r="I1163" s="1" t="str">
        <f>'Auto-Calculations'!B1164</f>
        <v/>
      </c>
      <c r="J1163" s="1" t="str">
        <f>'Auto-Calculations'!C1164</f>
        <v/>
      </c>
      <c r="K1163" s="1" t="str">
        <f>'Auto-Calculations'!D1164</f>
        <v/>
      </c>
      <c r="L1163" s="1" t="str">
        <f>'Auto-Calculations'!E1164</f>
        <v/>
      </c>
      <c r="M1163" s="1" t="str">
        <f>'Auto-Calculations'!F1164</f>
        <v/>
      </c>
      <c r="N1163" s="1" t="str">
        <f>'Auto-Calculations'!G1164</f>
        <v/>
      </c>
      <c r="O1163" s="1" t="e">
        <f>'Auto-Calculations'!#REF!</f>
        <v>#REF!</v>
      </c>
      <c r="P1163" s="1" t="str">
        <f>'Auto-Calculations'!I1164</f>
        <v/>
      </c>
      <c r="Q1163" s="1" t="str">
        <f>'Auto-Calculations'!M1164</f>
        <v/>
      </c>
      <c r="R1163" s="1" t="str">
        <f>'Auto-Calculations'!N1164</f>
        <v/>
      </c>
      <c r="S1163" s="1" t="str">
        <f>'Auto-Calculations'!O1164</f>
        <v/>
      </c>
      <c r="T1163" s="1" t="str">
        <f>'Auto-Calculations'!U1164</f>
        <v/>
      </c>
      <c r="U1163" s="1" t="str">
        <f>'Auto-Calculations'!V1164</f>
        <v/>
      </c>
      <c r="V1163" s="1" t="str">
        <f>'Auto-Calculations'!W1164</f>
        <v/>
      </c>
      <c r="W1163" s="1" t="str">
        <f>'Auto-Calculations'!X1164</f>
        <v/>
      </c>
      <c r="X1163" s="1" t="str">
        <f>'Auto-Calculations'!Y1164</f>
        <v/>
      </c>
      <c r="Y1163" s="1" t="str">
        <f>'Auto-Calculations'!Z1164</f>
        <v/>
      </c>
      <c r="Z1163" s="1" t="str">
        <f>'Auto-Calculations'!AB1164</f>
        <v/>
      </c>
      <c r="AA1163" s="1" t="str">
        <f>'Auto-Calculations'!AC1164</f>
        <v/>
      </c>
      <c r="AB1163" s="1" t="str">
        <f>'Auto-Calculations'!AE1164</f>
        <v/>
      </c>
      <c r="AC1163" s="1" t="str">
        <f>'Auto-Calculations'!AF1164</f>
        <v/>
      </c>
    </row>
    <row r="1164" spans="1:29" ht="12.6" customHeight="1" x14ac:dyDescent="0.3">
      <c r="A1164" s="1">
        <f>'Auto-Calculations'!HD1165</f>
        <v>0</v>
      </c>
      <c r="B1164" s="1">
        <f>'Auto-Calculations'!HE1165</f>
        <v>0</v>
      </c>
      <c r="C1164" s="1">
        <f>'Auto-Calculations'!HF1165</f>
        <v>0</v>
      </c>
      <c r="D1164" s="1">
        <f>'Auto-Calculations'!HG1165</f>
        <v>0</v>
      </c>
      <c r="E1164" s="1">
        <f>'Auto-Calculations'!GZ1165</f>
        <v>0</v>
      </c>
      <c r="F1164" s="1">
        <f>'Auto-Calculations'!HA1165</f>
        <v>0</v>
      </c>
      <c r="G1164" s="1">
        <f>'Auto-Calculations'!HB1165</f>
        <v>0</v>
      </c>
      <c r="H1164" s="1" t="str">
        <f>'Auto-Calculations'!A1165</f>
        <v/>
      </c>
      <c r="I1164" s="1" t="str">
        <f>'Auto-Calculations'!B1165</f>
        <v/>
      </c>
      <c r="J1164" s="1" t="str">
        <f>'Auto-Calculations'!C1165</f>
        <v/>
      </c>
      <c r="K1164" s="1" t="str">
        <f>'Auto-Calculations'!D1165</f>
        <v/>
      </c>
      <c r="L1164" s="1" t="str">
        <f>'Auto-Calculations'!E1165</f>
        <v/>
      </c>
      <c r="M1164" s="1" t="str">
        <f>'Auto-Calculations'!F1165</f>
        <v/>
      </c>
      <c r="N1164" s="1" t="str">
        <f>'Auto-Calculations'!G1165</f>
        <v/>
      </c>
      <c r="O1164" s="1" t="e">
        <f>'Auto-Calculations'!#REF!</f>
        <v>#REF!</v>
      </c>
      <c r="P1164" s="1" t="str">
        <f>'Auto-Calculations'!I1165</f>
        <v/>
      </c>
      <c r="Q1164" s="1" t="str">
        <f>'Auto-Calculations'!M1165</f>
        <v/>
      </c>
      <c r="R1164" s="1" t="str">
        <f>'Auto-Calculations'!N1165</f>
        <v/>
      </c>
      <c r="S1164" s="1" t="str">
        <f>'Auto-Calculations'!O1165</f>
        <v/>
      </c>
      <c r="T1164" s="1" t="str">
        <f>'Auto-Calculations'!U1165</f>
        <v/>
      </c>
      <c r="U1164" s="1" t="str">
        <f>'Auto-Calculations'!V1165</f>
        <v/>
      </c>
      <c r="V1164" s="1" t="str">
        <f>'Auto-Calculations'!W1165</f>
        <v/>
      </c>
      <c r="W1164" s="1" t="str">
        <f>'Auto-Calculations'!X1165</f>
        <v/>
      </c>
      <c r="X1164" s="1" t="str">
        <f>'Auto-Calculations'!Y1165</f>
        <v/>
      </c>
      <c r="Y1164" s="1" t="str">
        <f>'Auto-Calculations'!Z1165</f>
        <v/>
      </c>
      <c r="Z1164" s="1" t="str">
        <f>'Auto-Calculations'!AB1165</f>
        <v/>
      </c>
      <c r="AA1164" s="1" t="str">
        <f>'Auto-Calculations'!AC1165</f>
        <v/>
      </c>
      <c r="AB1164" s="1" t="str">
        <f>'Auto-Calculations'!AE1165</f>
        <v/>
      </c>
      <c r="AC1164" s="1" t="str">
        <f>'Auto-Calculations'!AF1165</f>
        <v/>
      </c>
    </row>
    <row r="1165" spans="1:29" ht="12.6" customHeight="1" x14ac:dyDescent="0.3">
      <c r="A1165" s="1">
        <f>'Auto-Calculations'!HD1166</f>
        <v>0</v>
      </c>
      <c r="B1165" s="1">
        <f>'Auto-Calculations'!HE1166</f>
        <v>0</v>
      </c>
      <c r="C1165" s="1">
        <f>'Auto-Calculations'!HF1166</f>
        <v>0</v>
      </c>
      <c r="D1165" s="1">
        <f>'Auto-Calculations'!HG1166</f>
        <v>0</v>
      </c>
      <c r="E1165" s="1">
        <f>'Auto-Calculations'!GZ1166</f>
        <v>0</v>
      </c>
      <c r="F1165" s="1">
        <f>'Auto-Calculations'!HA1166</f>
        <v>0</v>
      </c>
      <c r="G1165" s="1">
        <f>'Auto-Calculations'!HB1166</f>
        <v>0</v>
      </c>
      <c r="H1165" s="1" t="str">
        <f>'Auto-Calculations'!A1166</f>
        <v/>
      </c>
      <c r="I1165" s="1" t="str">
        <f>'Auto-Calculations'!B1166</f>
        <v/>
      </c>
      <c r="J1165" s="1" t="str">
        <f>'Auto-Calculations'!C1166</f>
        <v/>
      </c>
      <c r="K1165" s="1" t="str">
        <f>'Auto-Calculations'!D1166</f>
        <v/>
      </c>
      <c r="L1165" s="1" t="str">
        <f>'Auto-Calculations'!E1166</f>
        <v/>
      </c>
      <c r="M1165" s="1" t="str">
        <f>'Auto-Calculations'!F1166</f>
        <v/>
      </c>
      <c r="N1165" s="1" t="str">
        <f>'Auto-Calculations'!G1166</f>
        <v/>
      </c>
      <c r="O1165" s="1" t="e">
        <f>'Auto-Calculations'!#REF!</f>
        <v>#REF!</v>
      </c>
      <c r="P1165" s="1" t="str">
        <f>'Auto-Calculations'!I1166</f>
        <v/>
      </c>
      <c r="Q1165" s="1" t="str">
        <f>'Auto-Calculations'!M1166</f>
        <v/>
      </c>
      <c r="R1165" s="1" t="str">
        <f>'Auto-Calculations'!N1166</f>
        <v/>
      </c>
      <c r="S1165" s="1" t="str">
        <f>'Auto-Calculations'!O1166</f>
        <v/>
      </c>
      <c r="T1165" s="1" t="str">
        <f>'Auto-Calculations'!U1166</f>
        <v/>
      </c>
      <c r="U1165" s="1" t="str">
        <f>'Auto-Calculations'!V1166</f>
        <v/>
      </c>
      <c r="V1165" s="1" t="str">
        <f>'Auto-Calculations'!W1166</f>
        <v/>
      </c>
      <c r="W1165" s="1" t="str">
        <f>'Auto-Calculations'!X1166</f>
        <v/>
      </c>
      <c r="X1165" s="1" t="str">
        <f>'Auto-Calculations'!Y1166</f>
        <v/>
      </c>
      <c r="Y1165" s="1" t="str">
        <f>'Auto-Calculations'!Z1166</f>
        <v/>
      </c>
      <c r="Z1165" s="1" t="str">
        <f>'Auto-Calculations'!AB1166</f>
        <v/>
      </c>
      <c r="AA1165" s="1" t="str">
        <f>'Auto-Calculations'!AC1166</f>
        <v/>
      </c>
      <c r="AB1165" s="1" t="str">
        <f>'Auto-Calculations'!AE1166</f>
        <v/>
      </c>
      <c r="AC1165" s="1" t="str">
        <f>'Auto-Calculations'!AF1166</f>
        <v/>
      </c>
    </row>
    <row r="1166" spans="1:29" ht="12.6" customHeight="1" x14ac:dyDescent="0.3">
      <c r="A1166" s="1">
        <f>'Auto-Calculations'!HD1167</f>
        <v>0</v>
      </c>
      <c r="B1166" s="1">
        <f>'Auto-Calculations'!HE1167</f>
        <v>0</v>
      </c>
      <c r="C1166" s="1">
        <f>'Auto-Calculations'!HF1167</f>
        <v>0</v>
      </c>
      <c r="D1166" s="1">
        <f>'Auto-Calculations'!HG1167</f>
        <v>0</v>
      </c>
      <c r="E1166" s="1">
        <f>'Auto-Calculations'!GZ1167</f>
        <v>0</v>
      </c>
      <c r="F1166" s="1">
        <f>'Auto-Calculations'!HA1167</f>
        <v>0</v>
      </c>
      <c r="G1166" s="1">
        <f>'Auto-Calculations'!HB1167</f>
        <v>0</v>
      </c>
      <c r="H1166" s="1" t="str">
        <f>'Auto-Calculations'!A1167</f>
        <v/>
      </c>
      <c r="I1166" s="1" t="str">
        <f>'Auto-Calculations'!B1167</f>
        <v/>
      </c>
      <c r="J1166" s="1" t="str">
        <f>'Auto-Calculations'!C1167</f>
        <v/>
      </c>
      <c r="K1166" s="1" t="str">
        <f>'Auto-Calculations'!D1167</f>
        <v/>
      </c>
      <c r="L1166" s="1" t="str">
        <f>'Auto-Calculations'!E1167</f>
        <v/>
      </c>
      <c r="M1166" s="1" t="str">
        <f>'Auto-Calculations'!F1167</f>
        <v/>
      </c>
      <c r="N1166" s="1" t="str">
        <f>'Auto-Calculations'!G1167</f>
        <v/>
      </c>
      <c r="O1166" s="1" t="e">
        <f>'Auto-Calculations'!#REF!</f>
        <v>#REF!</v>
      </c>
      <c r="P1166" s="1" t="str">
        <f>'Auto-Calculations'!I1167</f>
        <v/>
      </c>
      <c r="Q1166" s="1" t="str">
        <f>'Auto-Calculations'!M1167</f>
        <v/>
      </c>
      <c r="R1166" s="1" t="str">
        <f>'Auto-Calculations'!N1167</f>
        <v/>
      </c>
      <c r="S1166" s="1" t="str">
        <f>'Auto-Calculations'!O1167</f>
        <v/>
      </c>
      <c r="T1166" s="1" t="str">
        <f>'Auto-Calculations'!U1167</f>
        <v/>
      </c>
      <c r="U1166" s="1" t="str">
        <f>'Auto-Calculations'!V1167</f>
        <v/>
      </c>
      <c r="V1166" s="1" t="str">
        <f>'Auto-Calculations'!W1167</f>
        <v/>
      </c>
      <c r="W1166" s="1" t="str">
        <f>'Auto-Calculations'!X1167</f>
        <v/>
      </c>
      <c r="X1166" s="1" t="str">
        <f>'Auto-Calculations'!Y1167</f>
        <v/>
      </c>
      <c r="Y1166" s="1" t="str">
        <f>'Auto-Calculations'!Z1167</f>
        <v/>
      </c>
      <c r="Z1166" s="1" t="str">
        <f>'Auto-Calculations'!AB1167</f>
        <v/>
      </c>
      <c r="AA1166" s="1" t="str">
        <f>'Auto-Calculations'!AC1167</f>
        <v/>
      </c>
      <c r="AB1166" s="1" t="str">
        <f>'Auto-Calculations'!AE1167</f>
        <v/>
      </c>
      <c r="AC1166" s="1" t="str">
        <f>'Auto-Calculations'!AF1167</f>
        <v/>
      </c>
    </row>
    <row r="1167" spans="1:29" ht="12.6" customHeight="1" x14ac:dyDescent="0.3">
      <c r="A1167" s="1">
        <f>'Auto-Calculations'!HD1168</f>
        <v>0</v>
      </c>
      <c r="B1167" s="1">
        <f>'Auto-Calculations'!HE1168</f>
        <v>0</v>
      </c>
      <c r="C1167" s="1">
        <f>'Auto-Calculations'!HF1168</f>
        <v>0</v>
      </c>
      <c r="D1167" s="1">
        <f>'Auto-Calculations'!HG1168</f>
        <v>0</v>
      </c>
      <c r="E1167" s="1">
        <f>'Auto-Calculations'!GZ1168</f>
        <v>0</v>
      </c>
      <c r="F1167" s="1">
        <f>'Auto-Calculations'!HA1168</f>
        <v>0</v>
      </c>
      <c r="G1167" s="1">
        <f>'Auto-Calculations'!HB1168</f>
        <v>0</v>
      </c>
      <c r="H1167" s="1" t="str">
        <f>'Auto-Calculations'!A1168</f>
        <v/>
      </c>
      <c r="I1167" s="1" t="str">
        <f>'Auto-Calculations'!B1168</f>
        <v/>
      </c>
      <c r="J1167" s="1" t="str">
        <f>'Auto-Calculations'!C1168</f>
        <v/>
      </c>
      <c r="K1167" s="1" t="str">
        <f>'Auto-Calculations'!D1168</f>
        <v/>
      </c>
      <c r="L1167" s="1" t="str">
        <f>'Auto-Calculations'!E1168</f>
        <v/>
      </c>
      <c r="M1167" s="1" t="str">
        <f>'Auto-Calculations'!F1168</f>
        <v/>
      </c>
      <c r="N1167" s="1" t="str">
        <f>'Auto-Calculations'!G1168</f>
        <v/>
      </c>
      <c r="O1167" s="1" t="e">
        <f>'Auto-Calculations'!#REF!</f>
        <v>#REF!</v>
      </c>
      <c r="P1167" s="1" t="str">
        <f>'Auto-Calculations'!I1168</f>
        <v/>
      </c>
      <c r="Q1167" s="1" t="str">
        <f>'Auto-Calculations'!M1168</f>
        <v/>
      </c>
      <c r="R1167" s="1" t="str">
        <f>'Auto-Calculations'!N1168</f>
        <v/>
      </c>
      <c r="S1167" s="1" t="str">
        <f>'Auto-Calculations'!O1168</f>
        <v/>
      </c>
      <c r="T1167" s="1" t="str">
        <f>'Auto-Calculations'!U1168</f>
        <v/>
      </c>
      <c r="U1167" s="1" t="str">
        <f>'Auto-Calculations'!V1168</f>
        <v/>
      </c>
      <c r="V1167" s="1" t="str">
        <f>'Auto-Calculations'!W1168</f>
        <v/>
      </c>
      <c r="W1167" s="1" t="str">
        <f>'Auto-Calculations'!X1168</f>
        <v/>
      </c>
      <c r="X1167" s="1" t="str">
        <f>'Auto-Calculations'!Y1168</f>
        <v/>
      </c>
      <c r="Y1167" s="1" t="str">
        <f>'Auto-Calculations'!Z1168</f>
        <v/>
      </c>
      <c r="Z1167" s="1" t="str">
        <f>'Auto-Calculations'!AB1168</f>
        <v/>
      </c>
      <c r="AA1167" s="1" t="str">
        <f>'Auto-Calculations'!AC1168</f>
        <v/>
      </c>
      <c r="AB1167" s="1" t="str">
        <f>'Auto-Calculations'!AE1168</f>
        <v/>
      </c>
      <c r="AC1167" s="1" t="str">
        <f>'Auto-Calculations'!AF1168</f>
        <v/>
      </c>
    </row>
    <row r="1168" spans="1:29" ht="12.6" customHeight="1" x14ac:dyDescent="0.3">
      <c r="A1168" s="1">
        <f>'Auto-Calculations'!HD1169</f>
        <v>0</v>
      </c>
      <c r="B1168" s="1">
        <f>'Auto-Calculations'!HE1169</f>
        <v>0</v>
      </c>
      <c r="C1168" s="1">
        <f>'Auto-Calculations'!HF1169</f>
        <v>0</v>
      </c>
      <c r="D1168" s="1">
        <f>'Auto-Calculations'!HG1169</f>
        <v>0</v>
      </c>
      <c r="E1168" s="1">
        <f>'Auto-Calculations'!GZ1169</f>
        <v>0</v>
      </c>
      <c r="F1168" s="1">
        <f>'Auto-Calculations'!HA1169</f>
        <v>0</v>
      </c>
      <c r="G1168" s="1">
        <f>'Auto-Calculations'!HB1169</f>
        <v>0</v>
      </c>
      <c r="H1168" s="1" t="str">
        <f>'Auto-Calculations'!A1169</f>
        <v/>
      </c>
      <c r="I1168" s="1" t="str">
        <f>'Auto-Calculations'!B1169</f>
        <v/>
      </c>
      <c r="J1168" s="1" t="str">
        <f>'Auto-Calculations'!C1169</f>
        <v/>
      </c>
      <c r="K1168" s="1" t="str">
        <f>'Auto-Calculations'!D1169</f>
        <v/>
      </c>
      <c r="L1168" s="1" t="str">
        <f>'Auto-Calculations'!E1169</f>
        <v/>
      </c>
      <c r="M1168" s="1" t="str">
        <f>'Auto-Calculations'!F1169</f>
        <v/>
      </c>
      <c r="N1168" s="1" t="str">
        <f>'Auto-Calculations'!G1169</f>
        <v/>
      </c>
      <c r="O1168" s="1" t="e">
        <f>'Auto-Calculations'!#REF!</f>
        <v>#REF!</v>
      </c>
      <c r="P1168" s="1" t="str">
        <f>'Auto-Calculations'!I1169</f>
        <v/>
      </c>
      <c r="Q1168" s="1" t="str">
        <f>'Auto-Calculations'!M1169</f>
        <v/>
      </c>
      <c r="R1168" s="1" t="str">
        <f>'Auto-Calculations'!N1169</f>
        <v/>
      </c>
      <c r="S1168" s="1" t="str">
        <f>'Auto-Calculations'!O1169</f>
        <v/>
      </c>
      <c r="T1168" s="1" t="str">
        <f>'Auto-Calculations'!U1169</f>
        <v/>
      </c>
      <c r="U1168" s="1" t="str">
        <f>'Auto-Calculations'!V1169</f>
        <v/>
      </c>
      <c r="V1168" s="1" t="str">
        <f>'Auto-Calculations'!W1169</f>
        <v/>
      </c>
      <c r="W1168" s="1" t="str">
        <f>'Auto-Calculations'!X1169</f>
        <v/>
      </c>
      <c r="X1168" s="1" t="str">
        <f>'Auto-Calculations'!Y1169</f>
        <v/>
      </c>
      <c r="Y1168" s="1" t="str">
        <f>'Auto-Calculations'!Z1169</f>
        <v/>
      </c>
      <c r="Z1168" s="1" t="str">
        <f>'Auto-Calculations'!AB1169</f>
        <v/>
      </c>
      <c r="AA1168" s="1" t="str">
        <f>'Auto-Calculations'!AC1169</f>
        <v/>
      </c>
      <c r="AB1168" s="1" t="str">
        <f>'Auto-Calculations'!AE1169</f>
        <v/>
      </c>
      <c r="AC1168" s="1" t="str">
        <f>'Auto-Calculations'!AF1169</f>
        <v/>
      </c>
    </row>
    <row r="1169" spans="1:29" ht="12.6" customHeight="1" x14ac:dyDescent="0.3">
      <c r="A1169" s="1">
        <f>'Auto-Calculations'!HD1170</f>
        <v>0</v>
      </c>
      <c r="B1169" s="1">
        <f>'Auto-Calculations'!HE1170</f>
        <v>0</v>
      </c>
      <c r="C1169" s="1">
        <f>'Auto-Calculations'!HF1170</f>
        <v>0</v>
      </c>
      <c r="D1169" s="1">
        <f>'Auto-Calculations'!HG1170</f>
        <v>0</v>
      </c>
      <c r="E1169" s="1">
        <f>'Auto-Calculations'!GZ1170</f>
        <v>0</v>
      </c>
      <c r="F1169" s="1">
        <f>'Auto-Calculations'!HA1170</f>
        <v>0</v>
      </c>
      <c r="G1169" s="1">
        <f>'Auto-Calculations'!HB1170</f>
        <v>0</v>
      </c>
      <c r="H1169" s="1" t="str">
        <f>'Auto-Calculations'!A1170</f>
        <v/>
      </c>
      <c r="I1169" s="1" t="str">
        <f>'Auto-Calculations'!B1170</f>
        <v/>
      </c>
      <c r="J1169" s="1" t="str">
        <f>'Auto-Calculations'!C1170</f>
        <v/>
      </c>
      <c r="K1169" s="1" t="str">
        <f>'Auto-Calculations'!D1170</f>
        <v/>
      </c>
      <c r="L1169" s="1" t="str">
        <f>'Auto-Calculations'!E1170</f>
        <v/>
      </c>
      <c r="M1169" s="1" t="str">
        <f>'Auto-Calculations'!F1170</f>
        <v/>
      </c>
      <c r="N1169" s="1" t="str">
        <f>'Auto-Calculations'!G1170</f>
        <v/>
      </c>
      <c r="O1169" s="1" t="e">
        <f>'Auto-Calculations'!#REF!</f>
        <v>#REF!</v>
      </c>
      <c r="P1169" s="1" t="str">
        <f>'Auto-Calculations'!I1170</f>
        <v/>
      </c>
      <c r="Q1169" s="1" t="str">
        <f>'Auto-Calculations'!M1170</f>
        <v/>
      </c>
      <c r="R1169" s="1" t="str">
        <f>'Auto-Calculations'!N1170</f>
        <v/>
      </c>
      <c r="S1169" s="1" t="str">
        <f>'Auto-Calculations'!O1170</f>
        <v/>
      </c>
      <c r="T1169" s="1" t="str">
        <f>'Auto-Calculations'!U1170</f>
        <v/>
      </c>
      <c r="U1169" s="1" t="str">
        <f>'Auto-Calculations'!V1170</f>
        <v/>
      </c>
      <c r="V1169" s="1" t="str">
        <f>'Auto-Calculations'!W1170</f>
        <v/>
      </c>
      <c r="W1169" s="1" t="str">
        <f>'Auto-Calculations'!X1170</f>
        <v/>
      </c>
      <c r="X1169" s="1" t="str">
        <f>'Auto-Calculations'!Y1170</f>
        <v/>
      </c>
      <c r="Y1169" s="1" t="str">
        <f>'Auto-Calculations'!Z1170</f>
        <v/>
      </c>
      <c r="Z1169" s="1" t="str">
        <f>'Auto-Calculations'!AB1170</f>
        <v/>
      </c>
      <c r="AA1169" s="1" t="str">
        <f>'Auto-Calculations'!AC1170</f>
        <v/>
      </c>
      <c r="AB1169" s="1" t="str">
        <f>'Auto-Calculations'!AE1170</f>
        <v/>
      </c>
      <c r="AC1169" s="1" t="str">
        <f>'Auto-Calculations'!AF1170</f>
        <v/>
      </c>
    </row>
    <row r="1170" spans="1:29" ht="12.6" customHeight="1" x14ac:dyDescent="0.3">
      <c r="A1170" s="1">
        <f>'Auto-Calculations'!HD1171</f>
        <v>0</v>
      </c>
      <c r="B1170" s="1">
        <f>'Auto-Calculations'!HE1171</f>
        <v>0</v>
      </c>
      <c r="C1170" s="1">
        <f>'Auto-Calculations'!HF1171</f>
        <v>0</v>
      </c>
      <c r="D1170" s="1">
        <f>'Auto-Calculations'!HG1171</f>
        <v>0</v>
      </c>
      <c r="E1170" s="1">
        <f>'Auto-Calculations'!GZ1171</f>
        <v>0</v>
      </c>
      <c r="F1170" s="1">
        <f>'Auto-Calculations'!HA1171</f>
        <v>0</v>
      </c>
      <c r="G1170" s="1">
        <f>'Auto-Calculations'!HB1171</f>
        <v>0</v>
      </c>
      <c r="H1170" s="1" t="str">
        <f>'Auto-Calculations'!A1171</f>
        <v/>
      </c>
      <c r="I1170" s="1" t="str">
        <f>'Auto-Calculations'!B1171</f>
        <v/>
      </c>
      <c r="J1170" s="1" t="str">
        <f>'Auto-Calculations'!C1171</f>
        <v/>
      </c>
      <c r="K1170" s="1" t="str">
        <f>'Auto-Calculations'!D1171</f>
        <v/>
      </c>
      <c r="L1170" s="1" t="str">
        <f>'Auto-Calculations'!E1171</f>
        <v/>
      </c>
      <c r="M1170" s="1" t="str">
        <f>'Auto-Calculations'!F1171</f>
        <v/>
      </c>
      <c r="N1170" s="1" t="str">
        <f>'Auto-Calculations'!G1171</f>
        <v/>
      </c>
      <c r="O1170" s="1" t="e">
        <f>'Auto-Calculations'!#REF!</f>
        <v>#REF!</v>
      </c>
      <c r="P1170" s="1" t="str">
        <f>'Auto-Calculations'!I1171</f>
        <v/>
      </c>
      <c r="Q1170" s="1" t="str">
        <f>'Auto-Calculations'!M1171</f>
        <v/>
      </c>
      <c r="R1170" s="1" t="str">
        <f>'Auto-Calculations'!N1171</f>
        <v/>
      </c>
      <c r="S1170" s="1" t="str">
        <f>'Auto-Calculations'!O1171</f>
        <v/>
      </c>
      <c r="T1170" s="1" t="str">
        <f>'Auto-Calculations'!U1171</f>
        <v/>
      </c>
      <c r="U1170" s="1" t="str">
        <f>'Auto-Calculations'!V1171</f>
        <v/>
      </c>
      <c r="V1170" s="1" t="str">
        <f>'Auto-Calculations'!W1171</f>
        <v/>
      </c>
      <c r="W1170" s="1" t="str">
        <f>'Auto-Calculations'!X1171</f>
        <v/>
      </c>
      <c r="X1170" s="1" t="str">
        <f>'Auto-Calculations'!Y1171</f>
        <v/>
      </c>
      <c r="Y1170" s="1" t="str">
        <f>'Auto-Calculations'!Z1171</f>
        <v/>
      </c>
      <c r="Z1170" s="1" t="str">
        <f>'Auto-Calculations'!AB1171</f>
        <v/>
      </c>
      <c r="AA1170" s="1" t="str">
        <f>'Auto-Calculations'!AC1171</f>
        <v/>
      </c>
      <c r="AB1170" s="1" t="str">
        <f>'Auto-Calculations'!AE1171</f>
        <v/>
      </c>
      <c r="AC1170" s="1" t="str">
        <f>'Auto-Calculations'!AF1171</f>
        <v/>
      </c>
    </row>
    <row r="1171" spans="1:29" ht="12.6" customHeight="1" x14ac:dyDescent="0.3">
      <c r="A1171" s="1">
        <f>'Auto-Calculations'!HD1172</f>
        <v>0</v>
      </c>
      <c r="B1171" s="1">
        <f>'Auto-Calculations'!HE1172</f>
        <v>0</v>
      </c>
      <c r="C1171" s="1">
        <f>'Auto-Calculations'!HF1172</f>
        <v>0</v>
      </c>
      <c r="D1171" s="1">
        <f>'Auto-Calculations'!HG1172</f>
        <v>0</v>
      </c>
      <c r="E1171" s="1">
        <f>'Auto-Calculations'!GZ1172</f>
        <v>0</v>
      </c>
      <c r="F1171" s="1">
        <f>'Auto-Calculations'!HA1172</f>
        <v>0</v>
      </c>
      <c r="G1171" s="1">
        <f>'Auto-Calculations'!HB1172</f>
        <v>0</v>
      </c>
      <c r="H1171" s="1" t="str">
        <f>'Auto-Calculations'!A1172</f>
        <v/>
      </c>
      <c r="I1171" s="1" t="str">
        <f>'Auto-Calculations'!B1172</f>
        <v/>
      </c>
      <c r="J1171" s="1" t="str">
        <f>'Auto-Calculations'!C1172</f>
        <v/>
      </c>
      <c r="K1171" s="1" t="str">
        <f>'Auto-Calculations'!D1172</f>
        <v/>
      </c>
      <c r="L1171" s="1" t="str">
        <f>'Auto-Calculations'!E1172</f>
        <v/>
      </c>
      <c r="M1171" s="1" t="str">
        <f>'Auto-Calculations'!F1172</f>
        <v/>
      </c>
      <c r="N1171" s="1" t="str">
        <f>'Auto-Calculations'!G1172</f>
        <v/>
      </c>
      <c r="O1171" s="1" t="e">
        <f>'Auto-Calculations'!#REF!</f>
        <v>#REF!</v>
      </c>
      <c r="P1171" s="1" t="str">
        <f>'Auto-Calculations'!I1172</f>
        <v/>
      </c>
      <c r="Q1171" s="1" t="str">
        <f>'Auto-Calculations'!M1172</f>
        <v/>
      </c>
      <c r="R1171" s="1" t="str">
        <f>'Auto-Calculations'!N1172</f>
        <v/>
      </c>
      <c r="S1171" s="1" t="str">
        <f>'Auto-Calculations'!O1172</f>
        <v/>
      </c>
      <c r="T1171" s="1" t="str">
        <f>'Auto-Calculations'!U1172</f>
        <v/>
      </c>
      <c r="U1171" s="1" t="str">
        <f>'Auto-Calculations'!V1172</f>
        <v/>
      </c>
      <c r="V1171" s="1" t="str">
        <f>'Auto-Calculations'!W1172</f>
        <v/>
      </c>
      <c r="W1171" s="1" t="str">
        <f>'Auto-Calculations'!X1172</f>
        <v/>
      </c>
      <c r="X1171" s="1" t="str">
        <f>'Auto-Calculations'!Y1172</f>
        <v/>
      </c>
      <c r="Y1171" s="1" t="str">
        <f>'Auto-Calculations'!Z1172</f>
        <v/>
      </c>
      <c r="Z1171" s="1" t="str">
        <f>'Auto-Calculations'!AB1172</f>
        <v/>
      </c>
      <c r="AA1171" s="1" t="str">
        <f>'Auto-Calculations'!AC1172</f>
        <v/>
      </c>
      <c r="AB1171" s="1" t="str">
        <f>'Auto-Calculations'!AE1172</f>
        <v/>
      </c>
      <c r="AC1171" s="1" t="str">
        <f>'Auto-Calculations'!AF1172</f>
        <v/>
      </c>
    </row>
    <row r="1172" spans="1:29" ht="12.6" customHeight="1" x14ac:dyDescent="0.3">
      <c r="A1172" s="1">
        <f>'Auto-Calculations'!HD1173</f>
        <v>0</v>
      </c>
      <c r="B1172" s="1">
        <f>'Auto-Calculations'!HE1173</f>
        <v>0</v>
      </c>
      <c r="C1172" s="1">
        <f>'Auto-Calculations'!HF1173</f>
        <v>0</v>
      </c>
      <c r="D1172" s="1">
        <f>'Auto-Calculations'!HG1173</f>
        <v>0</v>
      </c>
      <c r="E1172" s="1">
        <f>'Auto-Calculations'!GZ1173</f>
        <v>0</v>
      </c>
      <c r="F1172" s="1">
        <f>'Auto-Calculations'!HA1173</f>
        <v>0</v>
      </c>
      <c r="G1172" s="1">
        <f>'Auto-Calculations'!HB1173</f>
        <v>0</v>
      </c>
      <c r="H1172" s="1" t="str">
        <f>'Auto-Calculations'!A1173</f>
        <v/>
      </c>
      <c r="I1172" s="1" t="str">
        <f>'Auto-Calculations'!B1173</f>
        <v/>
      </c>
      <c r="J1172" s="1" t="str">
        <f>'Auto-Calculations'!C1173</f>
        <v/>
      </c>
      <c r="K1172" s="1" t="str">
        <f>'Auto-Calculations'!D1173</f>
        <v/>
      </c>
      <c r="L1172" s="1" t="str">
        <f>'Auto-Calculations'!E1173</f>
        <v/>
      </c>
      <c r="M1172" s="1" t="str">
        <f>'Auto-Calculations'!F1173</f>
        <v/>
      </c>
      <c r="N1172" s="1" t="str">
        <f>'Auto-Calculations'!G1173</f>
        <v/>
      </c>
      <c r="O1172" s="1" t="e">
        <f>'Auto-Calculations'!#REF!</f>
        <v>#REF!</v>
      </c>
      <c r="P1172" s="1" t="str">
        <f>'Auto-Calculations'!I1173</f>
        <v/>
      </c>
      <c r="Q1172" s="1" t="str">
        <f>'Auto-Calculations'!M1173</f>
        <v/>
      </c>
      <c r="R1172" s="1" t="str">
        <f>'Auto-Calculations'!N1173</f>
        <v/>
      </c>
      <c r="S1172" s="1" t="str">
        <f>'Auto-Calculations'!O1173</f>
        <v/>
      </c>
      <c r="T1172" s="1" t="str">
        <f>'Auto-Calculations'!U1173</f>
        <v/>
      </c>
      <c r="U1172" s="1" t="str">
        <f>'Auto-Calculations'!V1173</f>
        <v/>
      </c>
      <c r="V1172" s="1" t="str">
        <f>'Auto-Calculations'!W1173</f>
        <v/>
      </c>
      <c r="W1172" s="1" t="str">
        <f>'Auto-Calculations'!X1173</f>
        <v/>
      </c>
      <c r="X1172" s="1" t="str">
        <f>'Auto-Calculations'!Y1173</f>
        <v/>
      </c>
      <c r="Y1172" s="1" t="str">
        <f>'Auto-Calculations'!Z1173</f>
        <v/>
      </c>
      <c r="Z1172" s="1" t="str">
        <f>'Auto-Calculations'!AB1173</f>
        <v/>
      </c>
      <c r="AA1172" s="1" t="str">
        <f>'Auto-Calculations'!AC1173</f>
        <v/>
      </c>
      <c r="AB1172" s="1" t="str">
        <f>'Auto-Calculations'!AE1173</f>
        <v/>
      </c>
      <c r="AC1172" s="1" t="str">
        <f>'Auto-Calculations'!AF1173</f>
        <v/>
      </c>
    </row>
    <row r="1173" spans="1:29" ht="12.6" customHeight="1" x14ac:dyDescent="0.3">
      <c r="A1173" s="1">
        <f>'Auto-Calculations'!HD1174</f>
        <v>0</v>
      </c>
      <c r="B1173" s="1">
        <f>'Auto-Calculations'!HE1174</f>
        <v>0</v>
      </c>
      <c r="C1173" s="1">
        <f>'Auto-Calculations'!HF1174</f>
        <v>0</v>
      </c>
      <c r="D1173" s="1">
        <f>'Auto-Calculations'!HG1174</f>
        <v>0</v>
      </c>
      <c r="E1173" s="1">
        <f>'Auto-Calculations'!GZ1174</f>
        <v>0</v>
      </c>
      <c r="F1173" s="1">
        <f>'Auto-Calculations'!HA1174</f>
        <v>0</v>
      </c>
      <c r="G1173" s="1">
        <f>'Auto-Calculations'!HB1174</f>
        <v>0</v>
      </c>
      <c r="H1173" s="1" t="str">
        <f>'Auto-Calculations'!A1174</f>
        <v/>
      </c>
      <c r="I1173" s="1" t="str">
        <f>'Auto-Calculations'!B1174</f>
        <v/>
      </c>
      <c r="J1173" s="1" t="str">
        <f>'Auto-Calculations'!C1174</f>
        <v/>
      </c>
      <c r="K1173" s="1" t="str">
        <f>'Auto-Calculations'!D1174</f>
        <v/>
      </c>
      <c r="L1173" s="1" t="str">
        <f>'Auto-Calculations'!E1174</f>
        <v/>
      </c>
      <c r="M1173" s="1" t="str">
        <f>'Auto-Calculations'!F1174</f>
        <v/>
      </c>
      <c r="N1173" s="1" t="str">
        <f>'Auto-Calculations'!G1174</f>
        <v/>
      </c>
      <c r="O1173" s="1" t="e">
        <f>'Auto-Calculations'!#REF!</f>
        <v>#REF!</v>
      </c>
      <c r="P1173" s="1" t="str">
        <f>'Auto-Calculations'!I1174</f>
        <v/>
      </c>
      <c r="Q1173" s="1" t="str">
        <f>'Auto-Calculations'!M1174</f>
        <v/>
      </c>
      <c r="R1173" s="1" t="str">
        <f>'Auto-Calculations'!N1174</f>
        <v/>
      </c>
      <c r="S1173" s="1" t="str">
        <f>'Auto-Calculations'!O1174</f>
        <v/>
      </c>
      <c r="T1173" s="1" t="str">
        <f>'Auto-Calculations'!U1174</f>
        <v/>
      </c>
      <c r="U1173" s="1" t="str">
        <f>'Auto-Calculations'!V1174</f>
        <v/>
      </c>
      <c r="V1173" s="1" t="str">
        <f>'Auto-Calculations'!W1174</f>
        <v/>
      </c>
      <c r="W1173" s="1" t="str">
        <f>'Auto-Calculations'!X1174</f>
        <v/>
      </c>
      <c r="X1173" s="1" t="str">
        <f>'Auto-Calculations'!Y1174</f>
        <v/>
      </c>
      <c r="Y1173" s="1" t="str">
        <f>'Auto-Calculations'!Z1174</f>
        <v/>
      </c>
      <c r="Z1173" s="1" t="str">
        <f>'Auto-Calculations'!AB1174</f>
        <v/>
      </c>
      <c r="AA1173" s="1" t="str">
        <f>'Auto-Calculations'!AC1174</f>
        <v/>
      </c>
      <c r="AB1173" s="1" t="str">
        <f>'Auto-Calculations'!AE1174</f>
        <v/>
      </c>
      <c r="AC1173" s="1" t="str">
        <f>'Auto-Calculations'!AF1174</f>
        <v/>
      </c>
    </row>
    <row r="1174" spans="1:29" ht="12.6" customHeight="1" x14ac:dyDescent="0.3">
      <c r="A1174" s="1">
        <f>'Auto-Calculations'!HD1175</f>
        <v>0</v>
      </c>
      <c r="B1174" s="1">
        <f>'Auto-Calculations'!HE1175</f>
        <v>0</v>
      </c>
      <c r="C1174" s="1">
        <f>'Auto-Calculations'!HF1175</f>
        <v>0</v>
      </c>
      <c r="D1174" s="1">
        <f>'Auto-Calculations'!HG1175</f>
        <v>0</v>
      </c>
      <c r="E1174" s="1">
        <f>'Auto-Calculations'!GZ1175</f>
        <v>0</v>
      </c>
      <c r="F1174" s="1">
        <f>'Auto-Calculations'!HA1175</f>
        <v>0</v>
      </c>
      <c r="G1174" s="1">
        <f>'Auto-Calculations'!HB1175</f>
        <v>0</v>
      </c>
      <c r="H1174" s="1" t="str">
        <f>'Auto-Calculations'!A1175</f>
        <v/>
      </c>
      <c r="I1174" s="1" t="str">
        <f>'Auto-Calculations'!B1175</f>
        <v/>
      </c>
      <c r="J1174" s="1" t="str">
        <f>'Auto-Calculations'!C1175</f>
        <v/>
      </c>
      <c r="K1174" s="1" t="str">
        <f>'Auto-Calculations'!D1175</f>
        <v/>
      </c>
      <c r="L1174" s="1" t="str">
        <f>'Auto-Calculations'!E1175</f>
        <v/>
      </c>
      <c r="M1174" s="1" t="str">
        <f>'Auto-Calculations'!F1175</f>
        <v/>
      </c>
      <c r="N1174" s="1" t="str">
        <f>'Auto-Calculations'!G1175</f>
        <v/>
      </c>
      <c r="O1174" s="1" t="e">
        <f>'Auto-Calculations'!#REF!</f>
        <v>#REF!</v>
      </c>
      <c r="P1174" s="1" t="str">
        <f>'Auto-Calculations'!I1175</f>
        <v/>
      </c>
      <c r="Q1174" s="1" t="str">
        <f>'Auto-Calculations'!M1175</f>
        <v/>
      </c>
      <c r="R1174" s="1" t="str">
        <f>'Auto-Calculations'!N1175</f>
        <v/>
      </c>
      <c r="S1174" s="1" t="str">
        <f>'Auto-Calculations'!O1175</f>
        <v/>
      </c>
      <c r="T1174" s="1" t="str">
        <f>'Auto-Calculations'!U1175</f>
        <v/>
      </c>
      <c r="U1174" s="1" t="str">
        <f>'Auto-Calculations'!V1175</f>
        <v/>
      </c>
      <c r="V1174" s="1" t="str">
        <f>'Auto-Calculations'!W1175</f>
        <v/>
      </c>
      <c r="W1174" s="1" t="str">
        <f>'Auto-Calculations'!X1175</f>
        <v/>
      </c>
      <c r="X1174" s="1" t="str">
        <f>'Auto-Calculations'!Y1175</f>
        <v/>
      </c>
      <c r="Y1174" s="1" t="str">
        <f>'Auto-Calculations'!Z1175</f>
        <v/>
      </c>
      <c r="Z1174" s="1" t="str">
        <f>'Auto-Calculations'!AB1175</f>
        <v/>
      </c>
      <c r="AA1174" s="1" t="str">
        <f>'Auto-Calculations'!AC1175</f>
        <v/>
      </c>
      <c r="AB1174" s="1" t="str">
        <f>'Auto-Calculations'!AE1175</f>
        <v/>
      </c>
      <c r="AC1174" s="1" t="str">
        <f>'Auto-Calculations'!AF1175</f>
        <v/>
      </c>
    </row>
    <row r="1175" spans="1:29" ht="12.6" customHeight="1" x14ac:dyDescent="0.3">
      <c r="A1175" s="1">
        <f>'Auto-Calculations'!HD1176</f>
        <v>0</v>
      </c>
      <c r="B1175" s="1">
        <f>'Auto-Calculations'!HE1176</f>
        <v>0</v>
      </c>
      <c r="C1175" s="1">
        <f>'Auto-Calculations'!HF1176</f>
        <v>0</v>
      </c>
      <c r="D1175" s="1">
        <f>'Auto-Calculations'!HG1176</f>
        <v>0</v>
      </c>
      <c r="E1175" s="1">
        <f>'Auto-Calculations'!GZ1176</f>
        <v>0</v>
      </c>
      <c r="F1175" s="1">
        <f>'Auto-Calculations'!HA1176</f>
        <v>0</v>
      </c>
      <c r="G1175" s="1">
        <f>'Auto-Calculations'!HB1176</f>
        <v>0</v>
      </c>
      <c r="H1175" s="1" t="str">
        <f>'Auto-Calculations'!A1176</f>
        <v/>
      </c>
      <c r="I1175" s="1" t="str">
        <f>'Auto-Calculations'!B1176</f>
        <v/>
      </c>
      <c r="J1175" s="1" t="str">
        <f>'Auto-Calculations'!C1176</f>
        <v/>
      </c>
      <c r="K1175" s="1" t="str">
        <f>'Auto-Calculations'!D1176</f>
        <v/>
      </c>
      <c r="L1175" s="1" t="str">
        <f>'Auto-Calculations'!E1176</f>
        <v/>
      </c>
      <c r="M1175" s="1" t="str">
        <f>'Auto-Calculations'!F1176</f>
        <v/>
      </c>
      <c r="N1175" s="1" t="str">
        <f>'Auto-Calculations'!G1176</f>
        <v/>
      </c>
      <c r="O1175" s="1" t="e">
        <f>'Auto-Calculations'!#REF!</f>
        <v>#REF!</v>
      </c>
      <c r="P1175" s="1" t="str">
        <f>'Auto-Calculations'!I1176</f>
        <v/>
      </c>
      <c r="Q1175" s="1" t="str">
        <f>'Auto-Calculations'!M1176</f>
        <v/>
      </c>
      <c r="R1175" s="1" t="str">
        <f>'Auto-Calculations'!N1176</f>
        <v/>
      </c>
      <c r="S1175" s="1" t="str">
        <f>'Auto-Calculations'!O1176</f>
        <v/>
      </c>
      <c r="T1175" s="1" t="str">
        <f>'Auto-Calculations'!U1176</f>
        <v/>
      </c>
      <c r="U1175" s="1" t="str">
        <f>'Auto-Calculations'!V1176</f>
        <v/>
      </c>
      <c r="V1175" s="1" t="str">
        <f>'Auto-Calculations'!W1176</f>
        <v/>
      </c>
      <c r="W1175" s="1" t="str">
        <f>'Auto-Calculations'!X1176</f>
        <v/>
      </c>
      <c r="X1175" s="1" t="str">
        <f>'Auto-Calculations'!Y1176</f>
        <v/>
      </c>
      <c r="Y1175" s="1" t="str">
        <f>'Auto-Calculations'!Z1176</f>
        <v/>
      </c>
      <c r="Z1175" s="1" t="str">
        <f>'Auto-Calculations'!AB1176</f>
        <v/>
      </c>
      <c r="AA1175" s="1" t="str">
        <f>'Auto-Calculations'!AC1176</f>
        <v/>
      </c>
      <c r="AB1175" s="1" t="str">
        <f>'Auto-Calculations'!AE1176</f>
        <v/>
      </c>
      <c r="AC1175" s="1" t="str">
        <f>'Auto-Calculations'!AF1176</f>
        <v/>
      </c>
    </row>
    <row r="1176" spans="1:29" ht="12.6" customHeight="1" x14ac:dyDescent="0.3">
      <c r="A1176" s="1">
        <f>'Auto-Calculations'!HD1177</f>
        <v>0</v>
      </c>
      <c r="B1176" s="1">
        <f>'Auto-Calculations'!HE1177</f>
        <v>0</v>
      </c>
      <c r="C1176" s="1">
        <f>'Auto-Calculations'!HF1177</f>
        <v>0</v>
      </c>
      <c r="D1176" s="1">
        <f>'Auto-Calculations'!HG1177</f>
        <v>0</v>
      </c>
      <c r="E1176" s="1">
        <f>'Auto-Calculations'!GZ1177</f>
        <v>0</v>
      </c>
      <c r="F1176" s="1">
        <f>'Auto-Calculations'!HA1177</f>
        <v>0</v>
      </c>
      <c r="G1176" s="1">
        <f>'Auto-Calculations'!HB1177</f>
        <v>0</v>
      </c>
      <c r="H1176" s="1" t="str">
        <f>'Auto-Calculations'!A1177</f>
        <v/>
      </c>
      <c r="I1176" s="1" t="str">
        <f>'Auto-Calculations'!B1177</f>
        <v/>
      </c>
      <c r="J1176" s="1" t="str">
        <f>'Auto-Calculations'!C1177</f>
        <v/>
      </c>
      <c r="K1176" s="1" t="str">
        <f>'Auto-Calculations'!D1177</f>
        <v/>
      </c>
      <c r="L1176" s="1" t="str">
        <f>'Auto-Calculations'!E1177</f>
        <v/>
      </c>
      <c r="M1176" s="1" t="str">
        <f>'Auto-Calculations'!F1177</f>
        <v/>
      </c>
      <c r="N1176" s="1" t="str">
        <f>'Auto-Calculations'!G1177</f>
        <v/>
      </c>
      <c r="O1176" s="1" t="e">
        <f>'Auto-Calculations'!#REF!</f>
        <v>#REF!</v>
      </c>
      <c r="P1176" s="1" t="str">
        <f>'Auto-Calculations'!I1177</f>
        <v/>
      </c>
      <c r="Q1176" s="1" t="str">
        <f>'Auto-Calculations'!M1177</f>
        <v/>
      </c>
      <c r="R1176" s="1" t="str">
        <f>'Auto-Calculations'!N1177</f>
        <v/>
      </c>
      <c r="S1176" s="1" t="str">
        <f>'Auto-Calculations'!O1177</f>
        <v/>
      </c>
      <c r="T1176" s="1" t="str">
        <f>'Auto-Calculations'!U1177</f>
        <v/>
      </c>
      <c r="U1176" s="1" t="str">
        <f>'Auto-Calculations'!V1177</f>
        <v/>
      </c>
      <c r="V1176" s="1" t="str">
        <f>'Auto-Calculations'!W1177</f>
        <v/>
      </c>
      <c r="W1176" s="1" t="str">
        <f>'Auto-Calculations'!X1177</f>
        <v/>
      </c>
      <c r="X1176" s="1" t="str">
        <f>'Auto-Calculations'!Y1177</f>
        <v/>
      </c>
      <c r="Y1176" s="1" t="str">
        <f>'Auto-Calculations'!Z1177</f>
        <v/>
      </c>
      <c r="Z1176" s="1" t="str">
        <f>'Auto-Calculations'!AB1177</f>
        <v/>
      </c>
      <c r="AA1176" s="1" t="str">
        <f>'Auto-Calculations'!AC1177</f>
        <v/>
      </c>
      <c r="AB1176" s="1" t="str">
        <f>'Auto-Calculations'!AE1177</f>
        <v/>
      </c>
      <c r="AC1176" s="1" t="str">
        <f>'Auto-Calculations'!AF1177</f>
        <v/>
      </c>
    </row>
    <row r="1177" spans="1:29" ht="12.6" customHeight="1" x14ac:dyDescent="0.3">
      <c r="A1177" s="1">
        <f>'Auto-Calculations'!HD1178</f>
        <v>0</v>
      </c>
      <c r="B1177" s="1">
        <f>'Auto-Calculations'!HE1178</f>
        <v>0</v>
      </c>
      <c r="C1177" s="1">
        <f>'Auto-Calculations'!HF1178</f>
        <v>0</v>
      </c>
      <c r="D1177" s="1">
        <f>'Auto-Calculations'!HG1178</f>
        <v>0</v>
      </c>
      <c r="E1177" s="1">
        <f>'Auto-Calculations'!GZ1178</f>
        <v>0</v>
      </c>
      <c r="F1177" s="1">
        <f>'Auto-Calculations'!HA1178</f>
        <v>0</v>
      </c>
      <c r="G1177" s="1">
        <f>'Auto-Calculations'!HB1178</f>
        <v>0</v>
      </c>
      <c r="H1177" s="1" t="str">
        <f>'Auto-Calculations'!A1178</f>
        <v/>
      </c>
      <c r="I1177" s="1" t="str">
        <f>'Auto-Calculations'!B1178</f>
        <v/>
      </c>
      <c r="J1177" s="1" t="str">
        <f>'Auto-Calculations'!C1178</f>
        <v/>
      </c>
      <c r="K1177" s="1" t="str">
        <f>'Auto-Calculations'!D1178</f>
        <v/>
      </c>
      <c r="L1177" s="1" t="str">
        <f>'Auto-Calculations'!E1178</f>
        <v/>
      </c>
      <c r="M1177" s="1" t="str">
        <f>'Auto-Calculations'!F1178</f>
        <v/>
      </c>
      <c r="N1177" s="1" t="str">
        <f>'Auto-Calculations'!G1178</f>
        <v/>
      </c>
      <c r="O1177" s="1" t="e">
        <f>'Auto-Calculations'!#REF!</f>
        <v>#REF!</v>
      </c>
      <c r="P1177" s="1" t="str">
        <f>'Auto-Calculations'!I1178</f>
        <v/>
      </c>
      <c r="Q1177" s="1" t="str">
        <f>'Auto-Calculations'!M1178</f>
        <v/>
      </c>
      <c r="R1177" s="1" t="str">
        <f>'Auto-Calculations'!N1178</f>
        <v/>
      </c>
      <c r="S1177" s="1" t="str">
        <f>'Auto-Calculations'!O1178</f>
        <v/>
      </c>
      <c r="T1177" s="1" t="str">
        <f>'Auto-Calculations'!U1178</f>
        <v/>
      </c>
      <c r="U1177" s="1" t="str">
        <f>'Auto-Calculations'!V1178</f>
        <v/>
      </c>
      <c r="V1177" s="1" t="str">
        <f>'Auto-Calculations'!W1178</f>
        <v/>
      </c>
      <c r="W1177" s="1" t="str">
        <f>'Auto-Calculations'!X1178</f>
        <v/>
      </c>
      <c r="X1177" s="1" t="str">
        <f>'Auto-Calculations'!Y1178</f>
        <v/>
      </c>
      <c r="Y1177" s="1" t="str">
        <f>'Auto-Calculations'!Z1178</f>
        <v/>
      </c>
      <c r="Z1177" s="1" t="str">
        <f>'Auto-Calculations'!AB1178</f>
        <v/>
      </c>
      <c r="AA1177" s="1" t="str">
        <f>'Auto-Calculations'!AC1178</f>
        <v/>
      </c>
      <c r="AB1177" s="1" t="str">
        <f>'Auto-Calculations'!AE1178</f>
        <v/>
      </c>
      <c r="AC1177" s="1" t="str">
        <f>'Auto-Calculations'!AF1178</f>
        <v/>
      </c>
    </row>
    <row r="1178" spans="1:29" ht="12.6" customHeight="1" x14ac:dyDescent="0.3">
      <c r="A1178" s="1">
        <f>'Auto-Calculations'!HD1179</f>
        <v>0</v>
      </c>
      <c r="B1178" s="1">
        <f>'Auto-Calculations'!HE1179</f>
        <v>0</v>
      </c>
      <c r="C1178" s="1">
        <f>'Auto-Calculations'!HF1179</f>
        <v>0</v>
      </c>
      <c r="D1178" s="1">
        <f>'Auto-Calculations'!HG1179</f>
        <v>0</v>
      </c>
      <c r="E1178" s="1">
        <f>'Auto-Calculations'!GZ1179</f>
        <v>0</v>
      </c>
      <c r="F1178" s="1">
        <f>'Auto-Calculations'!HA1179</f>
        <v>0</v>
      </c>
      <c r="G1178" s="1">
        <f>'Auto-Calculations'!HB1179</f>
        <v>0</v>
      </c>
      <c r="H1178" s="1" t="str">
        <f>'Auto-Calculations'!A1179</f>
        <v/>
      </c>
      <c r="I1178" s="1" t="str">
        <f>'Auto-Calculations'!B1179</f>
        <v/>
      </c>
      <c r="J1178" s="1" t="str">
        <f>'Auto-Calculations'!C1179</f>
        <v/>
      </c>
      <c r="K1178" s="1" t="str">
        <f>'Auto-Calculations'!D1179</f>
        <v/>
      </c>
      <c r="L1178" s="1" t="str">
        <f>'Auto-Calculations'!E1179</f>
        <v/>
      </c>
      <c r="M1178" s="1" t="str">
        <f>'Auto-Calculations'!F1179</f>
        <v/>
      </c>
      <c r="N1178" s="1" t="str">
        <f>'Auto-Calculations'!G1179</f>
        <v/>
      </c>
      <c r="O1178" s="1" t="e">
        <f>'Auto-Calculations'!#REF!</f>
        <v>#REF!</v>
      </c>
      <c r="P1178" s="1" t="str">
        <f>'Auto-Calculations'!I1179</f>
        <v/>
      </c>
      <c r="Q1178" s="1" t="str">
        <f>'Auto-Calculations'!M1179</f>
        <v/>
      </c>
      <c r="R1178" s="1" t="str">
        <f>'Auto-Calculations'!N1179</f>
        <v/>
      </c>
      <c r="S1178" s="1" t="str">
        <f>'Auto-Calculations'!O1179</f>
        <v/>
      </c>
      <c r="T1178" s="1" t="str">
        <f>'Auto-Calculations'!U1179</f>
        <v/>
      </c>
      <c r="U1178" s="1" t="str">
        <f>'Auto-Calculations'!V1179</f>
        <v/>
      </c>
      <c r="V1178" s="1" t="str">
        <f>'Auto-Calculations'!W1179</f>
        <v/>
      </c>
      <c r="W1178" s="1" t="str">
        <f>'Auto-Calculations'!X1179</f>
        <v/>
      </c>
      <c r="X1178" s="1" t="str">
        <f>'Auto-Calculations'!Y1179</f>
        <v/>
      </c>
      <c r="Y1178" s="1" t="str">
        <f>'Auto-Calculations'!Z1179</f>
        <v/>
      </c>
      <c r="Z1178" s="1" t="str">
        <f>'Auto-Calculations'!AB1179</f>
        <v/>
      </c>
      <c r="AA1178" s="1" t="str">
        <f>'Auto-Calculations'!AC1179</f>
        <v/>
      </c>
      <c r="AB1178" s="1" t="str">
        <f>'Auto-Calculations'!AE1179</f>
        <v/>
      </c>
      <c r="AC1178" s="1" t="str">
        <f>'Auto-Calculations'!AF1179</f>
        <v/>
      </c>
    </row>
    <row r="1179" spans="1:29" ht="12.6" customHeight="1" x14ac:dyDescent="0.3">
      <c r="A1179" s="1">
        <f>'Auto-Calculations'!HD1180</f>
        <v>0</v>
      </c>
      <c r="B1179" s="1">
        <f>'Auto-Calculations'!HE1180</f>
        <v>0</v>
      </c>
      <c r="C1179" s="1">
        <f>'Auto-Calculations'!HF1180</f>
        <v>0</v>
      </c>
      <c r="D1179" s="1">
        <f>'Auto-Calculations'!HG1180</f>
        <v>0</v>
      </c>
      <c r="E1179" s="1">
        <f>'Auto-Calculations'!GZ1180</f>
        <v>0</v>
      </c>
      <c r="F1179" s="1">
        <f>'Auto-Calculations'!HA1180</f>
        <v>0</v>
      </c>
      <c r="G1179" s="1">
        <f>'Auto-Calculations'!HB1180</f>
        <v>0</v>
      </c>
      <c r="H1179" s="1" t="str">
        <f>'Auto-Calculations'!A1180</f>
        <v/>
      </c>
      <c r="I1179" s="1" t="str">
        <f>'Auto-Calculations'!B1180</f>
        <v/>
      </c>
      <c r="J1179" s="1" t="str">
        <f>'Auto-Calculations'!C1180</f>
        <v/>
      </c>
      <c r="K1179" s="1" t="str">
        <f>'Auto-Calculations'!D1180</f>
        <v/>
      </c>
      <c r="L1179" s="1" t="str">
        <f>'Auto-Calculations'!E1180</f>
        <v/>
      </c>
      <c r="M1179" s="1" t="str">
        <f>'Auto-Calculations'!F1180</f>
        <v/>
      </c>
      <c r="N1179" s="1" t="str">
        <f>'Auto-Calculations'!G1180</f>
        <v/>
      </c>
      <c r="O1179" s="1" t="e">
        <f>'Auto-Calculations'!#REF!</f>
        <v>#REF!</v>
      </c>
      <c r="P1179" s="1" t="str">
        <f>'Auto-Calculations'!I1180</f>
        <v/>
      </c>
      <c r="Q1179" s="1" t="str">
        <f>'Auto-Calculations'!M1180</f>
        <v/>
      </c>
      <c r="R1179" s="1" t="str">
        <f>'Auto-Calculations'!N1180</f>
        <v/>
      </c>
      <c r="S1179" s="1" t="str">
        <f>'Auto-Calculations'!O1180</f>
        <v/>
      </c>
      <c r="T1179" s="1" t="str">
        <f>'Auto-Calculations'!U1180</f>
        <v/>
      </c>
      <c r="U1179" s="1" t="str">
        <f>'Auto-Calculations'!V1180</f>
        <v/>
      </c>
      <c r="V1179" s="1" t="str">
        <f>'Auto-Calculations'!W1180</f>
        <v/>
      </c>
      <c r="W1179" s="1" t="str">
        <f>'Auto-Calculations'!X1180</f>
        <v/>
      </c>
      <c r="X1179" s="1" t="str">
        <f>'Auto-Calculations'!Y1180</f>
        <v/>
      </c>
      <c r="Y1179" s="1" t="str">
        <f>'Auto-Calculations'!Z1180</f>
        <v/>
      </c>
      <c r="Z1179" s="1" t="str">
        <f>'Auto-Calculations'!AB1180</f>
        <v/>
      </c>
      <c r="AA1179" s="1" t="str">
        <f>'Auto-Calculations'!AC1180</f>
        <v/>
      </c>
      <c r="AB1179" s="1" t="str">
        <f>'Auto-Calculations'!AE1180</f>
        <v/>
      </c>
      <c r="AC1179" s="1" t="str">
        <f>'Auto-Calculations'!AF1180</f>
        <v/>
      </c>
    </row>
    <row r="1180" spans="1:29" ht="12.6" customHeight="1" x14ac:dyDescent="0.3">
      <c r="A1180" s="1">
        <f>'Auto-Calculations'!HD1181</f>
        <v>0</v>
      </c>
      <c r="B1180" s="1">
        <f>'Auto-Calculations'!HE1181</f>
        <v>0</v>
      </c>
      <c r="C1180" s="1">
        <f>'Auto-Calculations'!HF1181</f>
        <v>0</v>
      </c>
      <c r="D1180" s="1">
        <f>'Auto-Calculations'!HG1181</f>
        <v>0</v>
      </c>
      <c r="E1180" s="1">
        <f>'Auto-Calculations'!GZ1181</f>
        <v>0</v>
      </c>
      <c r="F1180" s="1">
        <f>'Auto-Calculations'!HA1181</f>
        <v>0</v>
      </c>
      <c r="G1180" s="1">
        <f>'Auto-Calculations'!HB1181</f>
        <v>0</v>
      </c>
      <c r="H1180" s="1" t="str">
        <f>'Auto-Calculations'!A1181</f>
        <v/>
      </c>
      <c r="I1180" s="1" t="str">
        <f>'Auto-Calculations'!B1181</f>
        <v/>
      </c>
      <c r="J1180" s="1" t="str">
        <f>'Auto-Calculations'!C1181</f>
        <v/>
      </c>
      <c r="K1180" s="1" t="str">
        <f>'Auto-Calculations'!D1181</f>
        <v/>
      </c>
      <c r="L1180" s="1" t="str">
        <f>'Auto-Calculations'!E1181</f>
        <v/>
      </c>
      <c r="M1180" s="1" t="str">
        <f>'Auto-Calculations'!F1181</f>
        <v/>
      </c>
      <c r="N1180" s="1" t="str">
        <f>'Auto-Calculations'!G1181</f>
        <v/>
      </c>
      <c r="O1180" s="1" t="e">
        <f>'Auto-Calculations'!#REF!</f>
        <v>#REF!</v>
      </c>
      <c r="P1180" s="1" t="str">
        <f>'Auto-Calculations'!I1181</f>
        <v/>
      </c>
      <c r="Q1180" s="1" t="str">
        <f>'Auto-Calculations'!M1181</f>
        <v/>
      </c>
      <c r="R1180" s="1" t="str">
        <f>'Auto-Calculations'!N1181</f>
        <v/>
      </c>
      <c r="S1180" s="1" t="str">
        <f>'Auto-Calculations'!O1181</f>
        <v/>
      </c>
      <c r="T1180" s="1" t="str">
        <f>'Auto-Calculations'!U1181</f>
        <v/>
      </c>
      <c r="U1180" s="1" t="str">
        <f>'Auto-Calculations'!V1181</f>
        <v/>
      </c>
      <c r="V1180" s="1" t="str">
        <f>'Auto-Calculations'!W1181</f>
        <v/>
      </c>
      <c r="W1180" s="1" t="str">
        <f>'Auto-Calculations'!X1181</f>
        <v/>
      </c>
      <c r="X1180" s="1" t="str">
        <f>'Auto-Calculations'!Y1181</f>
        <v/>
      </c>
      <c r="Y1180" s="1" t="str">
        <f>'Auto-Calculations'!Z1181</f>
        <v/>
      </c>
      <c r="Z1180" s="1" t="str">
        <f>'Auto-Calculations'!AB1181</f>
        <v/>
      </c>
      <c r="AA1180" s="1" t="str">
        <f>'Auto-Calculations'!AC1181</f>
        <v/>
      </c>
      <c r="AB1180" s="1" t="str">
        <f>'Auto-Calculations'!AE1181</f>
        <v/>
      </c>
      <c r="AC1180" s="1" t="str">
        <f>'Auto-Calculations'!AF1181</f>
        <v/>
      </c>
    </row>
    <row r="1181" spans="1:29" ht="12.6" customHeight="1" x14ac:dyDescent="0.3">
      <c r="A1181" s="1">
        <f>'Auto-Calculations'!HD1182</f>
        <v>0</v>
      </c>
      <c r="B1181" s="1">
        <f>'Auto-Calculations'!HE1182</f>
        <v>0</v>
      </c>
      <c r="C1181" s="1">
        <f>'Auto-Calculations'!HF1182</f>
        <v>0</v>
      </c>
      <c r="D1181" s="1">
        <f>'Auto-Calculations'!HG1182</f>
        <v>0</v>
      </c>
      <c r="E1181" s="1">
        <f>'Auto-Calculations'!GZ1182</f>
        <v>0</v>
      </c>
      <c r="F1181" s="1">
        <f>'Auto-Calculations'!HA1182</f>
        <v>0</v>
      </c>
      <c r="G1181" s="1">
        <f>'Auto-Calculations'!HB1182</f>
        <v>0</v>
      </c>
      <c r="H1181" s="1" t="str">
        <f>'Auto-Calculations'!A1182</f>
        <v/>
      </c>
      <c r="I1181" s="1" t="str">
        <f>'Auto-Calculations'!B1182</f>
        <v/>
      </c>
      <c r="J1181" s="1" t="str">
        <f>'Auto-Calculations'!C1182</f>
        <v/>
      </c>
      <c r="K1181" s="1" t="str">
        <f>'Auto-Calculations'!D1182</f>
        <v/>
      </c>
      <c r="L1181" s="1" t="str">
        <f>'Auto-Calculations'!E1182</f>
        <v/>
      </c>
      <c r="M1181" s="1" t="str">
        <f>'Auto-Calculations'!F1182</f>
        <v/>
      </c>
      <c r="N1181" s="1" t="str">
        <f>'Auto-Calculations'!G1182</f>
        <v/>
      </c>
      <c r="O1181" s="1" t="e">
        <f>'Auto-Calculations'!#REF!</f>
        <v>#REF!</v>
      </c>
      <c r="P1181" s="1" t="str">
        <f>'Auto-Calculations'!I1182</f>
        <v/>
      </c>
      <c r="Q1181" s="1" t="str">
        <f>'Auto-Calculations'!M1182</f>
        <v/>
      </c>
      <c r="R1181" s="1" t="str">
        <f>'Auto-Calculations'!N1182</f>
        <v/>
      </c>
      <c r="S1181" s="1" t="str">
        <f>'Auto-Calculations'!O1182</f>
        <v/>
      </c>
      <c r="T1181" s="1" t="str">
        <f>'Auto-Calculations'!U1182</f>
        <v/>
      </c>
      <c r="U1181" s="1" t="str">
        <f>'Auto-Calculations'!V1182</f>
        <v/>
      </c>
      <c r="V1181" s="1" t="str">
        <f>'Auto-Calculations'!W1182</f>
        <v/>
      </c>
      <c r="W1181" s="1" t="str">
        <f>'Auto-Calculations'!X1182</f>
        <v/>
      </c>
      <c r="X1181" s="1" t="str">
        <f>'Auto-Calculations'!Y1182</f>
        <v/>
      </c>
      <c r="Y1181" s="1" t="str">
        <f>'Auto-Calculations'!Z1182</f>
        <v/>
      </c>
      <c r="Z1181" s="1" t="str">
        <f>'Auto-Calculations'!AB1182</f>
        <v/>
      </c>
      <c r="AA1181" s="1" t="str">
        <f>'Auto-Calculations'!AC1182</f>
        <v/>
      </c>
      <c r="AB1181" s="1" t="str">
        <f>'Auto-Calculations'!AE1182</f>
        <v/>
      </c>
      <c r="AC1181" s="1" t="str">
        <f>'Auto-Calculations'!AF1182</f>
        <v/>
      </c>
    </row>
    <row r="1182" spans="1:29" ht="12.6" customHeight="1" x14ac:dyDescent="0.3">
      <c r="A1182" s="1">
        <f>'Auto-Calculations'!HD1183</f>
        <v>0</v>
      </c>
      <c r="B1182" s="1">
        <f>'Auto-Calculations'!HE1183</f>
        <v>0</v>
      </c>
      <c r="C1182" s="1">
        <f>'Auto-Calculations'!HF1183</f>
        <v>0</v>
      </c>
      <c r="D1182" s="1">
        <f>'Auto-Calculations'!HG1183</f>
        <v>0</v>
      </c>
      <c r="E1182" s="1">
        <f>'Auto-Calculations'!GZ1183</f>
        <v>0</v>
      </c>
      <c r="F1182" s="1">
        <f>'Auto-Calculations'!HA1183</f>
        <v>0</v>
      </c>
      <c r="G1182" s="1">
        <f>'Auto-Calculations'!HB1183</f>
        <v>0</v>
      </c>
      <c r="H1182" s="1" t="str">
        <f>'Auto-Calculations'!A1183</f>
        <v/>
      </c>
      <c r="I1182" s="1" t="str">
        <f>'Auto-Calculations'!B1183</f>
        <v/>
      </c>
      <c r="J1182" s="1" t="str">
        <f>'Auto-Calculations'!C1183</f>
        <v/>
      </c>
      <c r="K1182" s="1" t="str">
        <f>'Auto-Calculations'!D1183</f>
        <v/>
      </c>
      <c r="L1182" s="1" t="str">
        <f>'Auto-Calculations'!E1183</f>
        <v/>
      </c>
      <c r="M1182" s="1" t="str">
        <f>'Auto-Calculations'!F1183</f>
        <v/>
      </c>
      <c r="N1182" s="1" t="str">
        <f>'Auto-Calculations'!G1183</f>
        <v/>
      </c>
      <c r="O1182" s="1" t="e">
        <f>'Auto-Calculations'!#REF!</f>
        <v>#REF!</v>
      </c>
      <c r="P1182" s="1" t="str">
        <f>'Auto-Calculations'!I1183</f>
        <v/>
      </c>
      <c r="Q1182" s="1" t="str">
        <f>'Auto-Calculations'!M1183</f>
        <v/>
      </c>
      <c r="R1182" s="1" t="str">
        <f>'Auto-Calculations'!N1183</f>
        <v/>
      </c>
      <c r="S1182" s="1" t="str">
        <f>'Auto-Calculations'!O1183</f>
        <v/>
      </c>
      <c r="T1182" s="1" t="str">
        <f>'Auto-Calculations'!U1183</f>
        <v/>
      </c>
      <c r="U1182" s="1" t="str">
        <f>'Auto-Calculations'!V1183</f>
        <v/>
      </c>
      <c r="V1182" s="1" t="str">
        <f>'Auto-Calculations'!W1183</f>
        <v/>
      </c>
      <c r="W1182" s="1" t="str">
        <f>'Auto-Calculations'!X1183</f>
        <v/>
      </c>
      <c r="X1182" s="1" t="str">
        <f>'Auto-Calculations'!Y1183</f>
        <v/>
      </c>
      <c r="Y1182" s="1" t="str">
        <f>'Auto-Calculations'!Z1183</f>
        <v/>
      </c>
      <c r="Z1182" s="1" t="str">
        <f>'Auto-Calculations'!AB1183</f>
        <v/>
      </c>
      <c r="AA1182" s="1" t="str">
        <f>'Auto-Calculations'!AC1183</f>
        <v/>
      </c>
      <c r="AB1182" s="1" t="str">
        <f>'Auto-Calculations'!AE1183</f>
        <v/>
      </c>
      <c r="AC1182" s="1" t="str">
        <f>'Auto-Calculations'!AF1183</f>
        <v/>
      </c>
    </row>
    <row r="1183" spans="1:29" ht="12.6" customHeight="1" x14ac:dyDescent="0.3">
      <c r="A1183" s="1">
        <f>'Auto-Calculations'!HD1184</f>
        <v>0</v>
      </c>
      <c r="B1183" s="1">
        <f>'Auto-Calculations'!HE1184</f>
        <v>0</v>
      </c>
      <c r="C1183" s="1">
        <f>'Auto-Calculations'!HF1184</f>
        <v>0</v>
      </c>
      <c r="D1183" s="1">
        <f>'Auto-Calculations'!HG1184</f>
        <v>0</v>
      </c>
      <c r="E1183" s="1">
        <f>'Auto-Calculations'!GZ1184</f>
        <v>0</v>
      </c>
      <c r="F1183" s="1">
        <f>'Auto-Calculations'!HA1184</f>
        <v>0</v>
      </c>
      <c r="G1183" s="1">
        <f>'Auto-Calculations'!HB1184</f>
        <v>0</v>
      </c>
      <c r="H1183" s="1" t="str">
        <f>'Auto-Calculations'!A1184</f>
        <v/>
      </c>
      <c r="I1183" s="1" t="str">
        <f>'Auto-Calculations'!B1184</f>
        <v/>
      </c>
      <c r="J1183" s="1" t="str">
        <f>'Auto-Calculations'!C1184</f>
        <v/>
      </c>
      <c r="K1183" s="1" t="str">
        <f>'Auto-Calculations'!D1184</f>
        <v/>
      </c>
      <c r="L1183" s="1" t="str">
        <f>'Auto-Calculations'!E1184</f>
        <v/>
      </c>
      <c r="M1183" s="1" t="str">
        <f>'Auto-Calculations'!F1184</f>
        <v/>
      </c>
      <c r="N1183" s="1" t="str">
        <f>'Auto-Calculations'!G1184</f>
        <v/>
      </c>
      <c r="O1183" s="1" t="e">
        <f>'Auto-Calculations'!#REF!</f>
        <v>#REF!</v>
      </c>
      <c r="P1183" s="1" t="str">
        <f>'Auto-Calculations'!I1184</f>
        <v/>
      </c>
      <c r="Q1183" s="1" t="str">
        <f>'Auto-Calculations'!M1184</f>
        <v/>
      </c>
      <c r="R1183" s="1" t="str">
        <f>'Auto-Calculations'!N1184</f>
        <v/>
      </c>
      <c r="S1183" s="1" t="str">
        <f>'Auto-Calculations'!O1184</f>
        <v/>
      </c>
      <c r="T1183" s="1" t="str">
        <f>'Auto-Calculations'!U1184</f>
        <v/>
      </c>
      <c r="U1183" s="1" t="str">
        <f>'Auto-Calculations'!V1184</f>
        <v/>
      </c>
      <c r="V1183" s="1" t="str">
        <f>'Auto-Calculations'!W1184</f>
        <v/>
      </c>
      <c r="W1183" s="1" t="str">
        <f>'Auto-Calculations'!X1184</f>
        <v/>
      </c>
      <c r="X1183" s="1" t="str">
        <f>'Auto-Calculations'!Y1184</f>
        <v/>
      </c>
      <c r="Y1183" s="1" t="str">
        <f>'Auto-Calculations'!Z1184</f>
        <v/>
      </c>
      <c r="Z1183" s="1" t="str">
        <f>'Auto-Calculations'!AB1184</f>
        <v/>
      </c>
      <c r="AA1183" s="1" t="str">
        <f>'Auto-Calculations'!AC1184</f>
        <v/>
      </c>
      <c r="AB1183" s="1" t="str">
        <f>'Auto-Calculations'!AE1184</f>
        <v/>
      </c>
      <c r="AC1183" s="1" t="str">
        <f>'Auto-Calculations'!AF1184</f>
        <v/>
      </c>
    </row>
    <row r="1184" spans="1:29" ht="12.6" customHeight="1" x14ac:dyDescent="0.3">
      <c r="A1184" s="1">
        <f>'Auto-Calculations'!HD1185</f>
        <v>0</v>
      </c>
      <c r="B1184" s="1">
        <f>'Auto-Calculations'!HE1185</f>
        <v>0</v>
      </c>
      <c r="C1184" s="1">
        <f>'Auto-Calculations'!HF1185</f>
        <v>0</v>
      </c>
      <c r="D1184" s="1">
        <f>'Auto-Calculations'!HG1185</f>
        <v>0</v>
      </c>
      <c r="E1184" s="1">
        <f>'Auto-Calculations'!GZ1185</f>
        <v>0</v>
      </c>
      <c r="F1184" s="1">
        <f>'Auto-Calculations'!HA1185</f>
        <v>0</v>
      </c>
      <c r="G1184" s="1">
        <f>'Auto-Calculations'!HB1185</f>
        <v>0</v>
      </c>
      <c r="H1184" s="1" t="str">
        <f>'Auto-Calculations'!A1185</f>
        <v/>
      </c>
      <c r="I1184" s="1" t="str">
        <f>'Auto-Calculations'!B1185</f>
        <v/>
      </c>
      <c r="J1184" s="1" t="str">
        <f>'Auto-Calculations'!C1185</f>
        <v/>
      </c>
      <c r="K1184" s="1" t="str">
        <f>'Auto-Calculations'!D1185</f>
        <v/>
      </c>
      <c r="L1184" s="1" t="str">
        <f>'Auto-Calculations'!E1185</f>
        <v/>
      </c>
      <c r="M1184" s="1" t="str">
        <f>'Auto-Calculations'!F1185</f>
        <v/>
      </c>
      <c r="N1184" s="1" t="str">
        <f>'Auto-Calculations'!G1185</f>
        <v/>
      </c>
      <c r="O1184" s="1" t="e">
        <f>'Auto-Calculations'!#REF!</f>
        <v>#REF!</v>
      </c>
      <c r="P1184" s="1" t="str">
        <f>'Auto-Calculations'!I1185</f>
        <v/>
      </c>
      <c r="Q1184" s="1" t="str">
        <f>'Auto-Calculations'!M1185</f>
        <v/>
      </c>
      <c r="R1184" s="1" t="str">
        <f>'Auto-Calculations'!N1185</f>
        <v/>
      </c>
      <c r="S1184" s="1" t="str">
        <f>'Auto-Calculations'!O1185</f>
        <v/>
      </c>
      <c r="T1184" s="1" t="str">
        <f>'Auto-Calculations'!U1185</f>
        <v/>
      </c>
      <c r="U1184" s="1" t="str">
        <f>'Auto-Calculations'!V1185</f>
        <v/>
      </c>
      <c r="V1184" s="1" t="str">
        <f>'Auto-Calculations'!W1185</f>
        <v/>
      </c>
      <c r="W1184" s="1" t="str">
        <f>'Auto-Calculations'!X1185</f>
        <v/>
      </c>
      <c r="X1184" s="1" t="str">
        <f>'Auto-Calculations'!Y1185</f>
        <v/>
      </c>
      <c r="Y1184" s="1" t="str">
        <f>'Auto-Calculations'!Z1185</f>
        <v/>
      </c>
      <c r="Z1184" s="1" t="str">
        <f>'Auto-Calculations'!AB1185</f>
        <v/>
      </c>
      <c r="AA1184" s="1" t="str">
        <f>'Auto-Calculations'!AC1185</f>
        <v/>
      </c>
      <c r="AB1184" s="1" t="str">
        <f>'Auto-Calculations'!AE1185</f>
        <v/>
      </c>
      <c r="AC1184" s="1" t="str">
        <f>'Auto-Calculations'!AF1185</f>
        <v/>
      </c>
    </row>
    <row r="1185" spans="1:29" ht="12.6" customHeight="1" x14ac:dyDescent="0.3">
      <c r="A1185" s="1">
        <f>'Auto-Calculations'!HD1186</f>
        <v>0</v>
      </c>
      <c r="B1185" s="1">
        <f>'Auto-Calculations'!HE1186</f>
        <v>0</v>
      </c>
      <c r="C1185" s="1">
        <f>'Auto-Calculations'!HF1186</f>
        <v>0</v>
      </c>
      <c r="D1185" s="1">
        <f>'Auto-Calculations'!HG1186</f>
        <v>0</v>
      </c>
      <c r="E1185" s="1">
        <f>'Auto-Calculations'!GZ1186</f>
        <v>0</v>
      </c>
      <c r="F1185" s="1">
        <f>'Auto-Calculations'!HA1186</f>
        <v>0</v>
      </c>
      <c r="G1185" s="1">
        <f>'Auto-Calculations'!HB1186</f>
        <v>0</v>
      </c>
      <c r="H1185" s="1" t="str">
        <f>'Auto-Calculations'!A1186</f>
        <v/>
      </c>
      <c r="I1185" s="1" t="str">
        <f>'Auto-Calculations'!B1186</f>
        <v/>
      </c>
      <c r="J1185" s="1" t="str">
        <f>'Auto-Calculations'!C1186</f>
        <v/>
      </c>
      <c r="K1185" s="1" t="str">
        <f>'Auto-Calculations'!D1186</f>
        <v/>
      </c>
      <c r="L1185" s="1" t="str">
        <f>'Auto-Calculations'!E1186</f>
        <v/>
      </c>
      <c r="M1185" s="1" t="str">
        <f>'Auto-Calculations'!F1186</f>
        <v/>
      </c>
      <c r="N1185" s="1" t="str">
        <f>'Auto-Calculations'!G1186</f>
        <v/>
      </c>
      <c r="O1185" s="1" t="e">
        <f>'Auto-Calculations'!#REF!</f>
        <v>#REF!</v>
      </c>
      <c r="P1185" s="1" t="str">
        <f>'Auto-Calculations'!I1186</f>
        <v/>
      </c>
      <c r="Q1185" s="1" t="str">
        <f>'Auto-Calculations'!M1186</f>
        <v/>
      </c>
      <c r="R1185" s="1" t="str">
        <f>'Auto-Calculations'!N1186</f>
        <v/>
      </c>
      <c r="S1185" s="1" t="str">
        <f>'Auto-Calculations'!O1186</f>
        <v/>
      </c>
      <c r="T1185" s="1" t="str">
        <f>'Auto-Calculations'!U1186</f>
        <v/>
      </c>
      <c r="U1185" s="1" t="str">
        <f>'Auto-Calculations'!V1186</f>
        <v/>
      </c>
      <c r="V1185" s="1" t="str">
        <f>'Auto-Calculations'!W1186</f>
        <v/>
      </c>
      <c r="W1185" s="1" t="str">
        <f>'Auto-Calculations'!X1186</f>
        <v/>
      </c>
      <c r="X1185" s="1" t="str">
        <f>'Auto-Calculations'!Y1186</f>
        <v/>
      </c>
      <c r="Y1185" s="1" t="str">
        <f>'Auto-Calculations'!Z1186</f>
        <v/>
      </c>
      <c r="Z1185" s="1" t="str">
        <f>'Auto-Calculations'!AB1186</f>
        <v/>
      </c>
      <c r="AA1185" s="1" t="str">
        <f>'Auto-Calculations'!AC1186</f>
        <v/>
      </c>
      <c r="AB1185" s="1" t="str">
        <f>'Auto-Calculations'!AE1186</f>
        <v/>
      </c>
      <c r="AC1185" s="1" t="str">
        <f>'Auto-Calculations'!AF1186</f>
        <v/>
      </c>
    </row>
    <row r="1186" spans="1:29" ht="12.6" customHeight="1" x14ac:dyDescent="0.3">
      <c r="A1186" s="1">
        <f>'Auto-Calculations'!HD1187</f>
        <v>0</v>
      </c>
      <c r="B1186" s="1">
        <f>'Auto-Calculations'!HE1187</f>
        <v>0</v>
      </c>
      <c r="C1186" s="1">
        <f>'Auto-Calculations'!HF1187</f>
        <v>0</v>
      </c>
      <c r="D1186" s="1">
        <f>'Auto-Calculations'!HG1187</f>
        <v>0</v>
      </c>
      <c r="E1186" s="1">
        <f>'Auto-Calculations'!GZ1187</f>
        <v>0</v>
      </c>
      <c r="F1186" s="1">
        <f>'Auto-Calculations'!HA1187</f>
        <v>0</v>
      </c>
      <c r="G1186" s="1">
        <f>'Auto-Calculations'!HB1187</f>
        <v>0</v>
      </c>
      <c r="H1186" s="1" t="str">
        <f>'Auto-Calculations'!A1187</f>
        <v/>
      </c>
      <c r="I1186" s="1" t="str">
        <f>'Auto-Calculations'!B1187</f>
        <v/>
      </c>
      <c r="J1186" s="1" t="str">
        <f>'Auto-Calculations'!C1187</f>
        <v/>
      </c>
      <c r="K1186" s="1" t="str">
        <f>'Auto-Calculations'!D1187</f>
        <v/>
      </c>
      <c r="L1186" s="1" t="str">
        <f>'Auto-Calculations'!E1187</f>
        <v/>
      </c>
      <c r="M1186" s="1" t="str">
        <f>'Auto-Calculations'!F1187</f>
        <v/>
      </c>
      <c r="N1186" s="1" t="str">
        <f>'Auto-Calculations'!G1187</f>
        <v/>
      </c>
      <c r="O1186" s="1" t="e">
        <f>'Auto-Calculations'!#REF!</f>
        <v>#REF!</v>
      </c>
      <c r="P1186" s="1" t="str">
        <f>'Auto-Calculations'!I1187</f>
        <v/>
      </c>
      <c r="Q1186" s="1" t="str">
        <f>'Auto-Calculations'!M1187</f>
        <v/>
      </c>
      <c r="R1186" s="1" t="str">
        <f>'Auto-Calculations'!N1187</f>
        <v/>
      </c>
      <c r="S1186" s="1" t="str">
        <f>'Auto-Calculations'!O1187</f>
        <v/>
      </c>
      <c r="T1186" s="1" t="str">
        <f>'Auto-Calculations'!U1187</f>
        <v/>
      </c>
      <c r="U1186" s="1" t="str">
        <f>'Auto-Calculations'!V1187</f>
        <v/>
      </c>
      <c r="V1186" s="1" t="str">
        <f>'Auto-Calculations'!W1187</f>
        <v/>
      </c>
      <c r="W1186" s="1" t="str">
        <f>'Auto-Calculations'!X1187</f>
        <v/>
      </c>
      <c r="X1186" s="1" t="str">
        <f>'Auto-Calculations'!Y1187</f>
        <v/>
      </c>
      <c r="Y1186" s="1" t="str">
        <f>'Auto-Calculations'!Z1187</f>
        <v/>
      </c>
      <c r="Z1186" s="1" t="str">
        <f>'Auto-Calculations'!AB1187</f>
        <v/>
      </c>
      <c r="AA1186" s="1" t="str">
        <f>'Auto-Calculations'!AC1187</f>
        <v/>
      </c>
      <c r="AB1186" s="1" t="str">
        <f>'Auto-Calculations'!AE1187</f>
        <v/>
      </c>
      <c r="AC1186" s="1" t="str">
        <f>'Auto-Calculations'!AF1187</f>
        <v/>
      </c>
    </row>
    <row r="1187" spans="1:29" ht="12.6" customHeight="1" x14ac:dyDescent="0.3">
      <c r="A1187" s="1">
        <f>'Auto-Calculations'!HD1188</f>
        <v>0</v>
      </c>
      <c r="B1187" s="1">
        <f>'Auto-Calculations'!HE1188</f>
        <v>0</v>
      </c>
      <c r="C1187" s="1">
        <f>'Auto-Calculations'!HF1188</f>
        <v>0</v>
      </c>
      <c r="D1187" s="1">
        <f>'Auto-Calculations'!HG1188</f>
        <v>0</v>
      </c>
      <c r="E1187" s="1">
        <f>'Auto-Calculations'!GZ1188</f>
        <v>0</v>
      </c>
      <c r="F1187" s="1">
        <f>'Auto-Calculations'!HA1188</f>
        <v>0</v>
      </c>
      <c r="G1187" s="1">
        <f>'Auto-Calculations'!HB1188</f>
        <v>0</v>
      </c>
      <c r="H1187" s="1" t="str">
        <f>'Auto-Calculations'!A1188</f>
        <v/>
      </c>
      <c r="I1187" s="1" t="str">
        <f>'Auto-Calculations'!B1188</f>
        <v/>
      </c>
      <c r="J1187" s="1" t="str">
        <f>'Auto-Calculations'!C1188</f>
        <v/>
      </c>
      <c r="K1187" s="1" t="str">
        <f>'Auto-Calculations'!D1188</f>
        <v/>
      </c>
      <c r="L1187" s="1" t="str">
        <f>'Auto-Calculations'!E1188</f>
        <v/>
      </c>
      <c r="M1187" s="1" t="str">
        <f>'Auto-Calculations'!F1188</f>
        <v/>
      </c>
      <c r="N1187" s="1" t="str">
        <f>'Auto-Calculations'!G1188</f>
        <v/>
      </c>
      <c r="O1187" s="1" t="e">
        <f>'Auto-Calculations'!#REF!</f>
        <v>#REF!</v>
      </c>
      <c r="P1187" s="1" t="str">
        <f>'Auto-Calculations'!I1188</f>
        <v/>
      </c>
      <c r="Q1187" s="1" t="str">
        <f>'Auto-Calculations'!M1188</f>
        <v/>
      </c>
      <c r="R1187" s="1" t="str">
        <f>'Auto-Calculations'!N1188</f>
        <v/>
      </c>
      <c r="S1187" s="1" t="str">
        <f>'Auto-Calculations'!O1188</f>
        <v/>
      </c>
      <c r="T1187" s="1" t="str">
        <f>'Auto-Calculations'!U1188</f>
        <v/>
      </c>
      <c r="U1187" s="1" t="str">
        <f>'Auto-Calculations'!V1188</f>
        <v/>
      </c>
      <c r="V1187" s="1" t="str">
        <f>'Auto-Calculations'!W1188</f>
        <v/>
      </c>
      <c r="W1187" s="1" t="str">
        <f>'Auto-Calculations'!X1188</f>
        <v/>
      </c>
      <c r="X1187" s="1" t="str">
        <f>'Auto-Calculations'!Y1188</f>
        <v/>
      </c>
      <c r="Y1187" s="1" t="str">
        <f>'Auto-Calculations'!Z1188</f>
        <v/>
      </c>
      <c r="Z1187" s="1" t="str">
        <f>'Auto-Calculations'!AB1188</f>
        <v/>
      </c>
      <c r="AA1187" s="1" t="str">
        <f>'Auto-Calculations'!AC1188</f>
        <v/>
      </c>
      <c r="AB1187" s="1" t="str">
        <f>'Auto-Calculations'!AE1188</f>
        <v/>
      </c>
      <c r="AC1187" s="1" t="str">
        <f>'Auto-Calculations'!AF1188</f>
        <v/>
      </c>
    </row>
    <row r="1188" spans="1:29" ht="12.6" customHeight="1" x14ac:dyDescent="0.3">
      <c r="A1188" s="1">
        <f>'Auto-Calculations'!HD1189</f>
        <v>0</v>
      </c>
      <c r="B1188" s="1">
        <f>'Auto-Calculations'!HE1189</f>
        <v>0</v>
      </c>
      <c r="C1188" s="1">
        <f>'Auto-Calculations'!HF1189</f>
        <v>0</v>
      </c>
      <c r="D1188" s="1">
        <f>'Auto-Calculations'!HG1189</f>
        <v>0</v>
      </c>
      <c r="E1188" s="1">
        <f>'Auto-Calculations'!GZ1189</f>
        <v>0</v>
      </c>
      <c r="F1188" s="1">
        <f>'Auto-Calculations'!HA1189</f>
        <v>0</v>
      </c>
      <c r="G1188" s="1">
        <f>'Auto-Calculations'!HB1189</f>
        <v>0</v>
      </c>
      <c r="H1188" s="1" t="str">
        <f>'Auto-Calculations'!A1189</f>
        <v/>
      </c>
      <c r="I1188" s="1" t="str">
        <f>'Auto-Calculations'!B1189</f>
        <v/>
      </c>
      <c r="J1188" s="1" t="str">
        <f>'Auto-Calculations'!C1189</f>
        <v/>
      </c>
      <c r="K1188" s="1" t="str">
        <f>'Auto-Calculations'!D1189</f>
        <v/>
      </c>
      <c r="L1188" s="1" t="str">
        <f>'Auto-Calculations'!E1189</f>
        <v/>
      </c>
      <c r="M1188" s="1" t="str">
        <f>'Auto-Calculations'!F1189</f>
        <v/>
      </c>
      <c r="N1188" s="1" t="str">
        <f>'Auto-Calculations'!G1189</f>
        <v/>
      </c>
      <c r="O1188" s="1" t="e">
        <f>'Auto-Calculations'!#REF!</f>
        <v>#REF!</v>
      </c>
      <c r="P1188" s="1" t="str">
        <f>'Auto-Calculations'!I1189</f>
        <v/>
      </c>
      <c r="Q1188" s="1" t="str">
        <f>'Auto-Calculations'!M1189</f>
        <v/>
      </c>
      <c r="R1188" s="1" t="str">
        <f>'Auto-Calculations'!N1189</f>
        <v/>
      </c>
      <c r="S1188" s="1" t="str">
        <f>'Auto-Calculations'!O1189</f>
        <v/>
      </c>
      <c r="T1188" s="1" t="str">
        <f>'Auto-Calculations'!U1189</f>
        <v/>
      </c>
      <c r="U1188" s="1" t="str">
        <f>'Auto-Calculations'!V1189</f>
        <v/>
      </c>
      <c r="V1188" s="1" t="str">
        <f>'Auto-Calculations'!W1189</f>
        <v/>
      </c>
      <c r="W1188" s="1" t="str">
        <f>'Auto-Calculations'!X1189</f>
        <v/>
      </c>
      <c r="X1188" s="1" t="str">
        <f>'Auto-Calculations'!Y1189</f>
        <v/>
      </c>
      <c r="Y1188" s="1" t="str">
        <f>'Auto-Calculations'!Z1189</f>
        <v/>
      </c>
      <c r="Z1188" s="1" t="str">
        <f>'Auto-Calculations'!AB1189</f>
        <v/>
      </c>
      <c r="AA1188" s="1" t="str">
        <f>'Auto-Calculations'!AC1189</f>
        <v/>
      </c>
      <c r="AB1188" s="1" t="str">
        <f>'Auto-Calculations'!AE1189</f>
        <v/>
      </c>
      <c r="AC1188" s="1" t="str">
        <f>'Auto-Calculations'!AF1189</f>
        <v/>
      </c>
    </row>
    <row r="1189" spans="1:29" ht="12.6" customHeight="1" x14ac:dyDescent="0.3">
      <c r="A1189" s="1">
        <f>'Auto-Calculations'!HD1190</f>
        <v>0</v>
      </c>
      <c r="B1189" s="1">
        <f>'Auto-Calculations'!HE1190</f>
        <v>0</v>
      </c>
      <c r="C1189" s="1">
        <f>'Auto-Calculations'!HF1190</f>
        <v>0</v>
      </c>
      <c r="D1189" s="1">
        <f>'Auto-Calculations'!HG1190</f>
        <v>0</v>
      </c>
      <c r="E1189" s="1">
        <f>'Auto-Calculations'!GZ1190</f>
        <v>0</v>
      </c>
      <c r="F1189" s="1">
        <f>'Auto-Calculations'!HA1190</f>
        <v>0</v>
      </c>
      <c r="G1189" s="1">
        <f>'Auto-Calculations'!HB1190</f>
        <v>0</v>
      </c>
      <c r="H1189" s="1" t="str">
        <f>'Auto-Calculations'!A1190</f>
        <v/>
      </c>
      <c r="I1189" s="1" t="str">
        <f>'Auto-Calculations'!B1190</f>
        <v/>
      </c>
      <c r="J1189" s="1" t="str">
        <f>'Auto-Calculations'!C1190</f>
        <v/>
      </c>
      <c r="K1189" s="1" t="str">
        <f>'Auto-Calculations'!D1190</f>
        <v/>
      </c>
      <c r="L1189" s="1" t="str">
        <f>'Auto-Calculations'!E1190</f>
        <v/>
      </c>
      <c r="M1189" s="1" t="str">
        <f>'Auto-Calculations'!F1190</f>
        <v/>
      </c>
      <c r="N1189" s="1" t="str">
        <f>'Auto-Calculations'!G1190</f>
        <v/>
      </c>
      <c r="O1189" s="1" t="e">
        <f>'Auto-Calculations'!#REF!</f>
        <v>#REF!</v>
      </c>
      <c r="P1189" s="1" t="str">
        <f>'Auto-Calculations'!I1190</f>
        <v/>
      </c>
      <c r="Q1189" s="1" t="str">
        <f>'Auto-Calculations'!M1190</f>
        <v/>
      </c>
      <c r="R1189" s="1" t="str">
        <f>'Auto-Calculations'!N1190</f>
        <v/>
      </c>
      <c r="S1189" s="1" t="str">
        <f>'Auto-Calculations'!O1190</f>
        <v/>
      </c>
      <c r="T1189" s="1" t="str">
        <f>'Auto-Calculations'!U1190</f>
        <v/>
      </c>
      <c r="U1189" s="1" t="str">
        <f>'Auto-Calculations'!V1190</f>
        <v/>
      </c>
      <c r="V1189" s="1" t="str">
        <f>'Auto-Calculations'!W1190</f>
        <v/>
      </c>
      <c r="W1189" s="1" t="str">
        <f>'Auto-Calculations'!X1190</f>
        <v/>
      </c>
      <c r="X1189" s="1" t="str">
        <f>'Auto-Calculations'!Y1190</f>
        <v/>
      </c>
      <c r="Y1189" s="1" t="str">
        <f>'Auto-Calculations'!Z1190</f>
        <v/>
      </c>
      <c r="Z1189" s="1" t="str">
        <f>'Auto-Calculations'!AB1190</f>
        <v/>
      </c>
      <c r="AA1189" s="1" t="str">
        <f>'Auto-Calculations'!AC1190</f>
        <v/>
      </c>
      <c r="AB1189" s="1" t="str">
        <f>'Auto-Calculations'!AE1190</f>
        <v/>
      </c>
      <c r="AC1189" s="1" t="str">
        <f>'Auto-Calculations'!AF1190</f>
        <v/>
      </c>
    </row>
    <row r="1190" spans="1:29" ht="12.6" customHeight="1" x14ac:dyDescent="0.3">
      <c r="A1190" s="1">
        <f>'Auto-Calculations'!HD1191</f>
        <v>0</v>
      </c>
      <c r="B1190" s="1">
        <f>'Auto-Calculations'!HE1191</f>
        <v>0</v>
      </c>
      <c r="C1190" s="1">
        <f>'Auto-Calculations'!HF1191</f>
        <v>0</v>
      </c>
      <c r="D1190" s="1">
        <f>'Auto-Calculations'!HG1191</f>
        <v>0</v>
      </c>
      <c r="E1190" s="1">
        <f>'Auto-Calculations'!GZ1191</f>
        <v>0</v>
      </c>
      <c r="F1190" s="1">
        <f>'Auto-Calculations'!HA1191</f>
        <v>0</v>
      </c>
      <c r="G1190" s="1">
        <f>'Auto-Calculations'!HB1191</f>
        <v>0</v>
      </c>
      <c r="H1190" s="1" t="str">
        <f>'Auto-Calculations'!A1191</f>
        <v/>
      </c>
      <c r="I1190" s="1" t="str">
        <f>'Auto-Calculations'!B1191</f>
        <v/>
      </c>
      <c r="J1190" s="1" t="str">
        <f>'Auto-Calculations'!C1191</f>
        <v/>
      </c>
      <c r="K1190" s="1" t="str">
        <f>'Auto-Calculations'!D1191</f>
        <v/>
      </c>
      <c r="L1190" s="1" t="str">
        <f>'Auto-Calculations'!E1191</f>
        <v/>
      </c>
      <c r="M1190" s="1" t="str">
        <f>'Auto-Calculations'!F1191</f>
        <v/>
      </c>
      <c r="N1190" s="1" t="str">
        <f>'Auto-Calculations'!G1191</f>
        <v/>
      </c>
      <c r="O1190" s="1" t="e">
        <f>'Auto-Calculations'!#REF!</f>
        <v>#REF!</v>
      </c>
      <c r="P1190" s="1" t="str">
        <f>'Auto-Calculations'!I1191</f>
        <v/>
      </c>
      <c r="Q1190" s="1" t="str">
        <f>'Auto-Calculations'!M1191</f>
        <v/>
      </c>
      <c r="R1190" s="1" t="str">
        <f>'Auto-Calculations'!N1191</f>
        <v/>
      </c>
      <c r="S1190" s="1" t="str">
        <f>'Auto-Calculations'!O1191</f>
        <v/>
      </c>
      <c r="T1190" s="1" t="str">
        <f>'Auto-Calculations'!U1191</f>
        <v/>
      </c>
      <c r="U1190" s="1" t="str">
        <f>'Auto-Calculations'!V1191</f>
        <v/>
      </c>
      <c r="V1190" s="1" t="str">
        <f>'Auto-Calculations'!W1191</f>
        <v/>
      </c>
      <c r="W1190" s="1" t="str">
        <f>'Auto-Calculations'!X1191</f>
        <v/>
      </c>
      <c r="X1190" s="1" t="str">
        <f>'Auto-Calculations'!Y1191</f>
        <v/>
      </c>
      <c r="Y1190" s="1" t="str">
        <f>'Auto-Calculations'!Z1191</f>
        <v/>
      </c>
      <c r="Z1190" s="1" t="str">
        <f>'Auto-Calculations'!AB1191</f>
        <v/>
      </c>
      <c r="AA1190" s="1" t="str">
        <f>'Auto-Calculations'!AC1191</f>
        <v/>
      </c>
      <c r="AB1190" s="1" t="str">
        <f>'Auto-Calculations'!AE1191</f>
        <v/>
      </c>
      <c r="AC1190" s="1" t="str">
        <f>'Auto-Calculations'!AF1191</f>
        <v/>
      </c>
    </row>
    <row r="1191" spans="1:29" ht="12.6" customHeight="1" x14ac:dyDescent="0.3">
      <c r="A1191" s="1">
        <f>'Auto-Calculations'!HD1192</f>
        <v>0</v>
      </c>
      <c r="B1191" s="1">
        <f>'Auto-Calculations'!HE1192</f>
        <v>0</v>
      </c>
      <c r="C1191" s="1">
        <f>'Auto-Calculations'!HF1192</f>
        <v>0</v>
      </c>
      <c r="D1191" s="1">
        <f>'Auto-Calculations'!HG1192</f>
        <v>0</v>
      </c>
      <c r="E1191" s="1">
        <f>'Auto-Calculations'!GZ1192</f>
        <v>0</v>
      </c>
      <c r="F1191" s="1">
        <f>'Auto-Calculations'!HA1192</f>
        <v>0</v>
      </c>
      <c r="G1191" s="1">
        <f>'Auto-Calculations'!HB1192</f>
        <v>0</v>
      </c>
      <c r="H1191" s="1" t="str">
        <f>'Auto-Calculations'!A1192</f>
        <v/>
      </c>
      <c r="I1191" s="1" t="str">
        <f>'Auto-Calculations'!B1192</f>
        <v/>
      </c>
      <c r="J1191" s="1" t="str">
        <f>'Auto-Calculations'!C1192</f>
        <v/>
      </c>
      <c r="K1191" s="1" t="str">
        <f>'Auto-Calculations'!D1192</f>
        <v/>
      </c>
      <c r="L1191" s="1" t="str">
        <f>'Auto-Calculations'!E1192</f>
        <v/>
      </c>
      <c r="M1191" s="1" t="str">
        <f>'Auto-Calculations'!F1192</f>
        <v/>
      </c>
      <c r="N1191" s="1" t="str">
        <f>'Auto-Calculations'!G1192</f>
        <v/>
      </c>
      <c r="O1191" s="1" t="e">
        <f>'Auto-Calculations'!#REF!</f>
        <v>#REF!</v>
      </c>
      <c r="P1191" s="1" t="str">
        <f>'Auto-Calculations'!I1192</f>
        <v/>
      </c>
      <c r="Q1191" s="1" t="str">
        <f>'Auto-Calculations'!M1192</f>
        <v/>
      </c>
      <c r="R1191" s="1" t="str">
        <f>'Auto-Calculations'!N1192</f>
        <v/>
      </c>
      <c r="S1191" s="1" t="str">
        <f>'Auto-Calculations'!O1192</f>
        <v/>
      </c>
      <c r="T1191" s="1" t="str">
        <f>'Auto-Calculations'!U1192</f>
        <v/>
      </c>
      <c r="U1191" s="1" t="str">
        <f>'Auto-Calculations'!V1192</f>
        <v/>
      </c>
      <c r="V1191" s="1" t="str">
        <f>'Auto-Calculations'!W1192</f>
        <v/>
      </c>
      <c r="W1191" s="1" t="str">
        <f>'Auto-Calculations'!X1192</f>
        <v/>
      </c>
      <c r="X1191" s="1" t="str">
        <f>'Auto-Calculations'!Y1192</f>
        <v/>
      </c>
      <c r="Y1191" s="1" t="str">
        <f>'Auto-Calculations'!Z1192</f>
        <v/>
      </c>
      <c r="Z1191" s="1" t="str">
        <f>'Auto-Calculations'!AB1192</f>
        <v/>
      </c>
      <c r="AA1191" s="1" t="str">
        <f>'Auto-Calculations'!AC1192</f>
        <v/>
      </c>
      <c r="AB1191" s="1" t="str">
        <f>'Auto-Calculations'!AE1192</f>
        <v/>
      </c>
      <c r="AC1191" s="1" t="str">
        <f>'Auto-Calculations'!AF1192</f>
        <v/>
      </c>
    </row>
    <row r="1192" spans="1:29" ht="12.6" customHeight="1" x14ac:dyDescent="0.3">
      <c r="A1192" s="1">
        <f>'Auto-Calculations'!HD1193</f>
        <v>0</v>
      </c>
      <c r="B1192" s="1">
        <f>'Auto-Calculations'!HE1193</f>
        <v>0</v>
      </c>
      <c r="C1192" s="1">
        <f>'Auto-Calculations'!HF1193</f>
        <v>0</v>
      </c>
      <c r="D1192" s="1">
        <f>'Auto-Calculations'!HG1193</f>
        <v>0</v>
      </c>
      <c r="E1192" s="1">
        <f>'Auto-Calculations'!GZ1193</f>
        <v>0</v>
      </c>
      <c r="F1192" s="1">
        <f>'Auto-Calculations'!HA1193</f>
        <v>0</v>
      </c>
      <c r="G1192" s="1">
        <f>'Auto-Calculations'!HB1193</f>
        <v>0</v>
      </c>
      <c r="H1192" s="1" t="str">
        <f>'Auto-Calculations'!A1193</f>
        <v/>
      </c>
      <c r="I1192" s="1" t="str">
        <f>'Auto-Calculations'!B1193</f>
        <v/>
      </c>
      <c r="J1192" s="1" t="str">
        <f>'Auto-Calculations'!C1193</f>
        <v/>
      </c>
      <c r="K1192" s="1" t="str">
        <f>'Auto-Calculations'!D1193</f>
        <v/>
      </c>
      <c r="L1192" s="1" t="str">
        <f>'Auto-Calculations'!E1193</f>
        <v/>
      </c>
      <c r="M1192" s="1" t="str">
        <f>'Auto-Calculations'!F1193</f>
        <v/>
      </c>
      <c r="N1192" s="1" t="str">
        <f>'Auto-Calculations'!G1193</f>
        <v/>
      </c>
      <c r="O1192" s="1" t="e">
        <f>'Auto-Calculations'!#REF!</f>
        <v>#REF!</v>
      </c>
      <c r="P1192" s="1" t="str">
        <f>'Auto-Calculations'!I1193</f>
        <v/>
      </c>
      <c r="Q1192" s="1" t="str">
        <f>'Auto-Calculations'!M1193</f>
        <v/>
      </c>
      <c r="R1192" s="1" t="str">
        <f>'Auto-Calculations'!N1193</f>
        <v/>
      </c>
      <c r="S1192" s="1" t="str">
        <f>'Auto-Calculations'!O1193</f>
        <v/>
      </c>
      <c r="T1192" s="1" t="str">
        <f>'Auto-Calculations'!U1193</f>
        <v/>
      </c>
      <c r="U1192" s="1" t="str">
        <f>'Auto-Calculations'!V1193</f>
        <v/>
      </c>
      <c r="V1192" s="1" t="str">
        <f>'Auto-Calculations'!W1193</f>
        <v/>
      </c>
      <c r="W1192" s="1" t="str">
        <f>'Auto-Calculations'!X1193</f>
        <v/>
      </c>
      <c r="X1192" s="1" t="str">
        <f>'Auto-Calculations'!Y1193</f>
        <v/>
      </c>
      <c r="Y1192" s="1" t="str">
        <f>'Auto-Calculations'!Z1193</f>
        <v/>
      </c>
      <c r="Z1192" s="1" t="str">
        <f>'Auto-Calculations'!AB1193</f>
        <v/>
      </c>
      <c r="AA1192" s="1" t="str">
        <f>'Auto-Calculations'!AC1193</f>
        <v/>
      </c>
      <c r="AB1192" s="1" t="str">
        <f>'Auto-Calculations'!AE1193</f>
        <v/>
      </c>
      <c r="AC1192" s="1" t="str">
        <f>'Auto-Calculations'!AF1193</f>
        <v/>
      </c>
    </row>
    <row r="1193" spans="1:29" ht="12.6" customHeight="1" x14ac:dyDescent="0.3">
      <c r="A1193" s="1">
        <f>'Auto-Calculations'!HD1194</f>
        <v>0</v>
      </c>
      <c r="B1193" s="1">
        <f>'Auto-Calculations'!HE1194</f>
        <v>0</v>
      </c>
      <c r="C1193" s="1">
        <f>'Auto-Calculations'!HF1194</f>
        <v>0</v>
      </c>
      <c r="D1193" s="1">
        <f>'Auto-Calculations'!HG1194</f>
        <v>0</v>
      </c>
      <c r="E1193" s="1">
        <f>'Auto-Calculations'!GZ1194</f>
        <v>0</v>
      </c>
      <c r="F1193" s="1">
        <f>'Auto-Calculations'!HA1194</f>
        <v>0</v>
      </c>
      <c r="G1193" s="1">
        <f>'Auto-Calculations'!HB1194</f>
        <v>0</v>
      </c>
      <c r="H1193" s="1" t="str">
        <f>'Auto-Calculations'!A1194</f>
        <v/>
      </c>
      <c r="I1193" s="1" t="str">
        <f>'Auto-Calculations'!B1194</f>
        <v/>
      </c>
      <c r="J1193" s="1" t="str">
        <f>'Auto-Calculations'!C1194</f>
        <v/>
      </c>
      <c r="K1193" s="1" t="str">
        <f>'Auto-Calculations'!D1194</f>
        <v/>
      </c>
      <c r="L1193" s="1" t="str">
        <f>'Auto-Calculations'!E1194</f>
        <v/>
      </c>
      <c r="M1193" s="1" t="str">
        <f>'Auto-Calculations'!F1194</f>
        <v/>
      </c>
      <c r="N1193" s="1" t="str">
        <f>'Auto-Calculations'!G1194</f>
        <v/>
      </c>
      <c r="O1193" s="1" t="e">
        <f>'Auto-Calculations'!#REF!</f>
        <v>#REF!</v>
      </c>
      <c r="P1193" s="1" t="str">
        <f>'Auto-Calculations'!I1194</f>
        <v/>
      </c>
      <c r="Q1193" s="1" t="str">
        <f>'Auto-Calculations'!M1194</f>
        <v/>
      </c>
      <c r="R1193" s="1" t="str">
        <f>'Auto-Calculations'!N1194</f>
        <v/>
      </c>
      <c r="S1193" s="1" t="str">
        <f>'Auto-Calculations'!O1194</f>
        <v/>
      </c>
      <c r="T1193" s="1" t="str">
        <f>'Auto-Calculations'!U1194</f>
        <v/>
      </c>
      <c r="U1193" s="1" t="str">
        <f>'Auto-Calculations'!V1194</f>
        <v/>
      </c>
      <c r="V1193" s="1" t="str">
        <f>'Auto-Calculations'!W1194</f>
        <v/>
      </c>
      <c r="W1193" s="1" t="str">
        <f>'Auto-Calculations'!X1194</f>
        <v/>
      </c>
      <c r="X1193" s="1" t="str">
        <f>'Auto-Calculations'!Y1194</f>
        <v/>
      </c>
      <c r="Y1193" s="1" t="str">
        <f>'Auto-Calculations'!Z1194</f>
        <v/>
      </c>
      <c r="Z1193" s="1" t="str">
        <f>'Auto-Calculations'!AB1194</f>
        <v/>
      </c>
      <c r="AA1193" s="1" t="str">
        <f>'Auto-Calculations'!AC1194</f>
        <v/>
      </c>
      <c r="AB1193" s="1" t="str">
        <f>'Auto-Calculations'!AE1194</f>
        <v/>
      </c>
      <c r="AC1193" s="1" t="str">
        <f>'Auto-Calculations'!AF1194</f>
        <v/>
      </c>
    </row>
    <row r="1194" spans="1:29" ht="12.6" customHeight="1" x14ac:dyDescent="0.3">
      <c r="A1194" s="1">
        <f>'Auto-Calculations'!HD1195</f>
        <v>0</v>
      </c>
      <c r="B1194" s="1">
        <f>'Auto-Calculations'!HE1195</f>
        <v>0</v>
      </c>
      <c r="C1194" s="1">
        <f>'Auto-Calculations'!HF1195</f>
        <v>0</v>
      </c>
      <c r="D1194" s="1">
        <f>'Auto-Calculations'!HG1195</f>
        <v>0</v>
      </c>
      <c r="E1194" s="1">
        <f>'Auto-Calculations'!GZ1195</f>
        <v>0</v>
      </c>
      <c r="F1194" s="1">
        <f>'Auto-Calculations'!HA1195</f>
        <v>0</v>
      </c>
      <c r="G1194" s="1">
        <f>'Auto-Calculations'!HB1195</f>
        <v>0</v>
      </c>
      <c r="H1194" s="1" t="str">
        <f>'Auto-Calculations'!A1195</f>
        <v/>
      </c>
      <c r="I1194" s="1" t="str">
        <f>'Auto-Calculations'!B1195</f>
        <v/>
      </c>
      <c r="J1194" s="1" t="str">
        <f>'Auto-Calculations'!C1195</f>
        <v/>
      </c>
      <c r="K1194" s="1" t="str">
        <f>'Auto-Calculations'!D1195</f>
        <v/>
      </c>
      <c r="L1194" s="1" t="str">
        <f>'Auto-Calculations'!E1195</f>
        <v/>
      </c>
      <c r="M1194" s="1" t="str">
        <f>'Auto-Calculations'!F1195</f>
        <v/>
      </c>
      <c r="N1194" s="1" t="str">
        <f>'Auto-Calculations'!G1195</f>
        <v/>
      </c>
      <c r="O1194" s="1" t="e">
        <f>'Auto-Calculations'!#REF!</f>
        <v>#REF!</v>
      </c>
      <c r="P1194" s="1" t="str">
        <f>'Auto-Calculations'!I1195</f>
        <v/>
      </c>
      <c r="Q1194" s="1" t="str">
        <f>'Auto-Calculations'!M1195</f>
        <v/>
      </c>
      <c r="R1194" s="1" t="str">
        <f>'Auto-Calculations'!N1195</f>
        <v/>
      </c>
      <c r="S1194" s="1" t="str">
        <f>'Auto-Calculations'!O1195</f>
        <v/>
      </c>
      <c r="T1194" s="1" t="str">
        <f>'Auto-Calculations'!U1195</f>
        <v/>
      </c>
      <c r="U1194" s="1" t="str">
        <f>'Auto-Calculations'!V1195</f>
        <v/>
      </c>
      <c r="V1194" s="1" t="str">
        <f>'Auto-Calculations'!W1195</f>
        <v/>
      </c>
      <c r="W1194" s="1" t="str">
        <f>'Auto-Calculations'!X1195</f>
        <v/>
      </c>
      <c r="X1194" s="1" t="str">
        <f>'Auto-Calculations'!Y1195</f>
        <v/>
      </c>
      <c r="Y1194" s="1" t="str">
        <f>'Auto-Calculations'!Z1195</f>
        <v/>
      </c>
      <c r="Z1194" s="1" t="str">
        <f>'Auto-Calculations'!AB1195</f>
        <v/>
      </c>
      <c r="AA1194" s="1" t="str">
        <f>'Auto-Calculations'!AC1195</f>
        <v/>
      </c>
      <c r="AB1194" s="1" t="str">
        <f>'Auto-Calculations'!AE1195</f>
        <v/>
      </c>
      <c r="AC1194" s="1" t="str">
        <f>'Auto-Calculations'!AF1195</f>
        <v/>
      </c>
    </row>
    <row r="1195" spans="1:29" ht="12.6" customHeight="1" x14ac:dyDescent="0.3">
      <c r="A1195" s="1">
        <f>'Auto-Calculations'!HD1196</f>
        <v>0</v>
      </c>
      <c r="B1195" s="1">
        <f>'Auto-Calculations'!HE1196</f>
        <v>0</v>
      </c>
      <c r="C1195" s="1">
        <f>'Auto-Calculations'!HF1196</f>
        <v>0</v>
      </c>
      <c r="D1195" s="1">
        <f>'Auto-Calculations'!HG1196</f>
        <v>0</v>
      </c>
      <c r="E1195" s="1">
        <f>'Auto-Calculations'!GZ1196</f>
        <v>0</v>
      </c>
      <c r="F1195" s="1">
        <f>'Auto-Calculations'!HA1196</f>
        <v>0</v>
      </c>
      <c r="G1195" s="1">
        <f>'Auto-Calculations'!HB1196</f>
        <v>0</v>
      </c>
      <c r="H1195" s="1" t="str">
        <f>'Auto-Calculations'!A1196</f>
        <v/>
      </c>
      <c r="I1195" s="1" t="str">
        <f>'Auto-Calculations'!B1196</f>
        <v/>
      </c>
      <c r="J1195" s="1" t="str">
        <f>'Auto-Calculations'!C1196</f>
        <v/>
      </c>
      <c r="K1195" s="1" t="str">
        <f>'Auto-Calculations'!D1196</f>
        <v/>
      </c>
      <c r="L1195" s="1" t="str">
        <f>'Auto-Calculations'!E1196</f>
        <v/>
      </c>
      <c r="M1195" s="1" t="str">
        <f>'Auto-Calculations'!F1196</f>
        <v/>
      </c>
      <c r="N1195" s="1" t="str">
        <f>'Auto-Calculations'!G1196</f>
        <v/>
      </c>
      <c r="O1195" s="1" t="e">
        <f>'Auto-Calculations'!#REF!</f>
        <v>#REF!</v>
      </c>
      <c r="P1195" s="1" t="str">
        <f>'Auto-Calculations'!I1196</f>
        <v/>
      </c>
      <c r="Q1195" s="1" t="str">
        <f>'Auto-Calculations'!M1196</f>
        <v/>
      </c>
      <c r="R1195" s="1" t="str">
        <f>'Auto-Calculations'!N1196</f>
        <v/>
      </c>
      <c r="S1195" s="1" t="str">
        <f>'Auto-Calculations'!O1196</f>
        <v/>
      </c>
      <c r="T1195" s="1" t="str">
        <f>'Auto-Calculations'!U1196</f>
        <v/>
      </c>
      <c r="U1195" s="1" t="str">
        <f>'Auto-Calculations'!V1196</f>
        <v/>
      </c>
      <c r="V1195" s="1" t="str">
        <f>'Auto-Calculations'!W1196</f>
        <v/>
      </c>
      <c r="W1195" s="1" t="str">
        <f>'Auto-Calculations'!X1196</f>
        <v/>
      </c>
      <c r="X1195" s="1" t="str">
        <f>'Auto-Calculations'!Y1196</f>
        <v/>
      </c>
      <c r="Y1195" s="1" t="str">
        <f>'Auto-Calculations'!Z1196</f>
        <v/>
      </c>
      <c r="Z1195" s="1" t="str">
        <f>'Auto-Calculations'!AB1196</f>
        <v/>
      </c>
      <c r="AA1195" s="1" t="str">
        <f>'Auto-Calculations'!AC1196</f>
        <v/>
      </c>
      <c r="AB1195" s="1" t="str">
        <f>'Auto-Calculations'!AE1196</f>
        <v/>
      </c>
      <c r="AC1195" s="1" t="str">
        <f>'Auto-Calculations'!AF1196</f>
        <v/>
      </c>
    </row>
    <row r="1196" spans="1:29" ht="12.6" customHeight="1" x14ac:dyDescent="0.3">
      <c r="A1196" s="1">
        <f>'Auto-Calculations'!HD1197</f>
        <v>0</v>
      </c>
      <c r="B1196" s="1">
        <f>'Auto-Calculations'!HE1197</f>
        <v>0</v>
      </c>
      <c r="C1196" s="1">
        <f>'Auto-Calculations'!HF1197</f>
        <v>0</v>
      </c>
      <c r="D1196" s="1">
        <f>'Auto-Calculations'!HG1197</f>
        <v>0</v>
      </c>
      <c r="E1196" s="1">
        <f>'Auto-Calculations'!GZ1197</f>
        <v>0</v>
      </c>
      <c r="F1196" s="1">
        <f>'Auto-Calculations'!HA1197</f>
        <v>0</v>
      </c>
      <c r="G1196" s="1">
        <f>'Auto-Calculations'!HB1197</f>
        <v>0</v>
      </c>
      <c r="H1196" s="1" t="str">
        <f>'Auto-Calculations'!A1197</f>
        <v/>
      </c>
      <c r="I1196" s="1" t="str">
        <f>'Auto-Calculations'!B1197</f>
        <v/>
      </c>
      <c r="J1196" s="1" t="str">
        <f>'Auto-Calculations'!C1197</f>
        <v/>
      </c>
      <c r="K1196" s="1" t="str">
        <f>'Auto-Calculations'!D1197</f>
        <v/>
      </c>
      <c r="L1196" s="1" t="str">
        <f>'Auto-Calculations'!E1197</f>
        <v/>
      </c>
      <c r="M1196" s="1" t="str">
        <f>'Auto-Calculations'!F1197</f>
        <v/>
      </c>
      <c r="N1196" s="1" t="str">
        <f>'Auto-Calculations'!G1197</f>
        <v/>
      </c>
      <c r="O1196" s="1" t="e">
        <f>'Auto-Calculations'!#REF!</f>
        <v>#REF!</v>
      </c>
      <c r="P1196" s="1" t="str">
        <f>'Auto-Calculations'!I1197</f>
        <v/>
      </c>
      <c r="Q1196" s="1" t="str">
        <f>'Auto-Calculations'!M1197</f>
        <v/>
      </c>
      <c r="R1196" s="1" t="str">
        <f>'Auto-Calculations'!N1197</f>
        <v/>
      </c>
      <c r="S1196" s="1" t="str">
        <f>'Auto-Calculations'!O1197</f>
        <v/>
      </c>
      <c r="T1196" s="1" t="str">
        <f>'Auto-Calculations'!U1197</f>
        <v/>
      </c>
      <c r="U1196" s="1" t="str">
        <f>'Auto-Calculations'!V1197</f>
        <v/>
      </c>
      <c r="V1196" s="1" t="str">
        <f>'Auto-Calculations'!W1197</f>
        <v/>
      </c>
      <c r="W1196" s="1" t="str">
        <f>'Auto-Calculations'!X1197</f>
        <v/>
      </c>
      <c r="X1196" s="1" t="str">
        <f>'Auto-Calculations'!Y1197</f>
        <v/>
      </c>
      <c r="Y1196" s="1" t="str">
        <f>'Auto-Calculations'!Z1197</f>
        <v/>
      </c>
      <c r="Z1196" s="1" t="str">
        <f>'Auto-Calculations'!AB1197</f>
        <v/>
      </c>
      <c r="AA1196" s="1" t="str">
        <f>'Auto-Calculations'!AC1197</f>
        <v/>
      </c>
      <c r="AB1196" s="1" t="str">
        <f>'Auto-Calculations'!AE1197</f>
        <v/>
      </c>
      <c r="AC1196" s="1" t="str">
        <f>'Auto-Calculations'!AF1197</f>
        <v/>
      </c>
    </row>
    <row r="1197" spans="1:29" ht="12.6" customHeight="1" x14ac:dyDescent="0.3">
      <c r="A1197" s="1">
        <f>'Auto-Calculations'!HD1198</f>
        <v>0</v>
      </c>
      <c r="B1197" s="1">
        <f>'Auto-Calculations'!HE1198</f>
        <v>0</v>
      </c>
      <c r="C1197" s="1">
        <f>'Auto-Calculations'!HF1198</f>
        <v>0</v>
      </c>
      <c r="D1197" s="1">
        <f>'Auto-Calculations'!HG1198</f>
        <v>0</v>
      </c>
      <c r="E1197" s="1">
        <f>'Auto-Calculations'!GZ1198</f>
        <v>0</v>
      </c>
      <c r="F1197" s="1">
        <f>'Auto-Calculations'!HA1198</f>
        <v>0</v>
      </c>
      <c r="G1197" s="1">
        <f>'Auto-Calculations'!HB1198</f>
        <v>0</v>
      </c>
      <c r="H1197" s="1" t="str">
        <f>'Auto-Calculations'!A1198</f>
        <v/>
      </c>
      <c r="I1197" s="1" t="str">
        <f>'Auto-Calculations'!B1198</f>
        <v/>
      </c>
      <c r="J1197" s="1" t="str">
        <f>'Auto-Calculations'!C1198</f>
        <v/>
      </c>
      <c r="K1197" s="1" t="str">
        <f>'Auto-Calculations'!D1198</f>
        <v/>
      </c>
      <c r="L1197" s="1" t="str">
        <f>'Auto-Calculations'!E1198</f>
        <v/>
      </c>
      <c r="M1197" s="1" t="str">
        <f>'Auto-Calculations'!F1198</f>
        <v/>
      </c>
      <c r="N1197" s="1" t="str">
        <f>'Auto-Calculations'!G1198</f>
        <v/>
      </c>
      <c r="O1197" s="1" t="e">
        <f>'Auto-Calculations'!#REF!</f>
        <v>#REF!</v>
      </c>
      <c r="P1197" s="1" t="str">
        <f>'Auto-Calculations'!I1198</f>
        <v/>
      </c>
      <c r="Q1197" s="1" t="str">
        <f>'Auto-Calculations'!M1198</f>
        <v/>
      </c>
      <c r="R1197" s="1" t="str">
        <f>'Auto-Calculations'!N1198</f>
        <v/>
      </c>
      <c r="S1197" s="1" t="str">
        <f>'Auto-Calculations'!O1198</f>
        <v/>
      </c>
      <c r="T1197" s="1" t="str">
        <f>'Auto-Calculations'!U1198</f>
        <v/>
      </c>
      <c r="U1197" s="1" t="str">
        <f>'Auto-Calculations'!V1198</f>
        <v/>
      </c>
      <c r="V1197" s="1" t="str">
        <f>'Auto-Calculations'!W1198</f>
        <v/>
      </c>
      <c r="W1197" s="1" t="str">
        <f>'Auto-Calculations'!X1198</f>
        <v/>
      </c>
      <c r="X1197" s="1" t="str">
        <f>'Auto-Calculations'!Y1198</f>
        <v/>
      </c>
      <c r="Y1197" s="1" t="str">
        <f>'Auto-Calculations'!Z1198</f>
        <v/>
      </c>
      <c r="Z1197" s="1" t="str">
        <f>'Auto-Calculations'!AB1198</f>
        <v/>
      </c>
      <c r="AA1197" s="1" t="str">
        <f>'Auto-Calculations'!AC1198</f>
        <v/>
      </c>
      <c r="AB1197" s="1" t="str">
        <f>'Auto-Calculations'!AE1198</f>
        <v/>
      </c>
      <c r="AC1197" s="1" t="str">
        <f>'Auto-Calculations'!AF1198</f>
        <v/>
      </c>
    </row>
    <row r="1198" spans="1:29" ht="12.6" customHeight="1" x14ac:dyDescent="0.3">
      <c r="A1198" s="1">
        <f>'Auto-Calculations'!HD1199</f>
        <v>0</v>
      </c>
      <c r="B1198" s="1">
        <f>'Auto-Calculations'!HE1199</f>
        <v>0</v>
      </c>
      <c r="C1198" s="1">
        <f>'Auto-Calculations'!HF1199</f>
        <v>0</v>
      </c>
      <c r="D1198" s="1">
        <f>'Auto-Calculations'!HG1199</f>
        <v>0</v>
      </c>
      <c r="E1198" s="1">
        <f>'Auto-Calculations'!GZ1199</f>
        <v>0</v>
      </c>
      <c r="F1198" s="1">
        <f>'Auto-Calculations'!HA1199</f>
        <v>0</v>
      </c>
      <c r="G1198" s="1">
        <f>'Auto-Calculations'!HB1199</f>
        <v>0</v>
      </c>
      <c r="H1198" s="1" t="str">
        <f>'Auto-Calculations'!A1199</f>
        <v/>
      </c>
      <c r="I1198" s="1" t="str">
        <f>'Auto-Calculations'!B1199</f>
        <v/>
      </c>
      <c r="J1198" s="1" t="str">
        <f>'Auto-Calculations'!C1199</f>
        <v/>
      </c>
      <c r="K1198" s="1" t="str">
        <f>'Auto-Calculations'!D1199</f>
        <v/>
      </c>
      <c r="L1198" s="1" t="str">
        <f>'Auto-Calculations'!E1199</f>
        <v/>
      </c>
      <c r="M1198" s="1" t="str">
        <f>'Auto-Calculations'!F1199</f>
        <v/>
      </c>
      <c r="N1198" s="1" t="str">
        <f>'Auto-Calculations'!G1199</f>
        <v/>
      </c>
      <c r="O1198" s="1" t="e">
        <f>'Auto-Calculations'!#REF!</f>
        <v>#REF!</v>
      </c>
      <c r="P1198" s="1" t="str">
        <f>'Auto-Calculations'!I1199</f>
        <v/>
      </c>
      <c r="Q1198" s="1" t="str">
        <f>'Auto-Calculations'!M1199</f>
        <v/>
      </c>
      <c r="R1198" s="1" t="str">
        <f>'Auto-Calculations'!N1199</f>
        <v/>
      </c>
      <c r="S1198" s="1" t="str">
        <f>'Auto-Calculations'!O1199</f>
        <v/>
      </c>
      <c r="T1198" s="1" t="str">
        <f>'Auto-Calculations'!U1199</f>
        <v/>
      </c>
      <c r="U1198" s="1" t="str">
        <f>'Auto-Calculations'!V1199</f>
        <v/>
      </c>
      <c r="V1198" s="1" t="str">
        <f>'Auto-Calculations'!W1199</f>
        <v/>
      </c>
      <c r="W1198" s="1" t="str">
        <f>'Auto-Calculations'!X1199</f>
        <v/>
      </c>
      <c r="X1198" s="1" t="str">
        <f>'Auto-Calculations'!Y1199</f>
        <v/>
      </c>
      <c r="Y1198" s="1" t="str">
        <f>'Auto-Calculations'!Z1199</f>
        <v/>
      </c>
      <c r="Z1198" s="1" t="str">
        <f>'Auto-Calculations'!AB1199</f>
        <v/>
      </c>
      <c r="AA1198" s="1" t="str">
        <f>'Auto-Calculations'!AC1199</f>
        <v/>
      </c>
      <c r="AB1198" s="1" t="str">
        <f>'Auto-Calculations'!AE1199</f>
        <v/>
      </c>
      <c r="AC1198" s="1" t="str">
        <f>'Auto-Calculations'!AF1199</f>
        <v/>
      </c>
    </row>
    <row r="1199" spans="1:29" ht="12.6" customHeight="1" x14ac:dyDescent="0.3">
      <c r="A1199" s="1">
        <f>'Auto-Calculations'!HD1200</f>
        <v>0</v>
      </c>
      <c r="B1199" s="1">
        <f>'Auto-Calculations'!HE1200</f>
        <v>0</v>
      </c>
      <c r="C1199" s="1">
        <f>'Auto-Calculations'!HF1200</f>
        <v>0</v>
      </c>
      <c r="D1199" s="1">
        <f>'Auto-Calculations'!HG1200</f>
        <v>0</v>
      </c>
      <c r="E1199" s="1">
        <f>'Auto-Calculations'!GZ1200</f>
        <v>0</v>
      </c>
      <c r="F1199" s="1">
        <f>'Auto-Calculations'!HA1200</f>
        <v>0</v>
      </c>
      <c r="G1199" s="1">
        <f>'Auto-Calculations'!HB1200</f>
        <v>0</v>
      </c>
      <c r="H1199" s="1" t="str">
        <f>'Auto-Calculations'!A1200</f>
        <v/>
      </c>
      <c r="I1199" s="1" t="str">
        <f>'Auto-Calculations'!B1200</f>
        <v/>
      </c>
      <c r="J1199" s="1" t="str">
        <f>'Auto-Calculations'!C1200</f>
        <v/>
      </c>
      <c r="K1199" s="1" t="str">
        <f>'Auto-Calculations'!D1200</f>
        <v/>
      </c>
      <c r="L1199" s="1" t="str">
        <f>'Auto-Calculations'!E1200</f>
        <v/>
      </c>
      <c r="M1199" s="1" t="str">
        <f>'Auto-Calculations'!F1200</f>
        <v/>
      </c>
      <c r="N1199" s="1" t="str">
        <f>'Auto-Calculations'!G1200</f>
        <v/>
      </c>
      <c r="O1199" s="1" t="e">
        <f>'Auto-Calculations'!#REF!</f>
        <v>#REF!</v>
      </c>
      <c r="P1199" s="1" t="str">
        <f>'Auto-Calculations'!I1200</f>
        <v/>
      </c>
      <c r="Q1199" s="1" t="str">
        <f>'Auto-Calculations'!M1200</f>
        <v/>
      </c>
      <c r="R1199" s="1" t="str">
        <f>'Auto-Calculations'!N1200</f>
        <v/>
      </c>
      <c r="S1199" s="1" t="str">
        <f>'Auto-Calculations'!O1200</f>
        <v/>
      </c>
      <c r="T1199" s="1" t="str">
        <f>'Auto-Calculations'!U1200</f>
        <v/>
      </c>
      <c r="U1199" s="1" t="str">
        <f>'Auto-Calculations'!V1200</f>
        <v/>
      </c>
      <c r="V1199" s="1" t="str">
        <f>'Auto-Calculations'!W1200</f>
        <v/>
      </c>
      <c r="W1199" s="1" t="str">
        <f>'Auto-Calculations'!X1200</f>
        <v/>
      </c>
      <c r="X1199" s="1" t="str">
        <f>'Auto-Calculations'!Y1200</f>
        <v/>
      </c>
      <c r="Y1199" s="1" t="str">
        <f>'Auto-Calculations'!Z1200</f>
        <v/>
      </c>
      <c r="Z1199" s="1" t="str">
        <f>'Auto-Calculations'!AB1200</f>
        <v/>
      </c>
      <c r="AA1199" s="1" t="str">
        <f>'Auto-Calculations'!AC1200</f>
        <v/>
      </c>
      <c r="AB1199" s="1" t="str">
        <f>'Auto-Calculations'!AE1200</f>
        <v/>
      </c>
      <c r="AC1199" s="1" t="str">
        <f>'Auto-Calculations'!AF1200</f>
        <v/>
      </c>
    </row>
    <row r="1200" spans="1:29" ht="12.6" customHeight="1" x14ac:dyDescent="0.3">
      <c r="A1200" s="1">
        <f>'Auto-Calculations'!HD1201</f>
        <v>0</v>
      </c>
      <c r="B1200" s="1">
        <f>'Auto-Calculations'!HE1201</f>
        <v>0</v>
      </c>
      <c r="C1200" s="1">
        <f>'Auto-Calculations'!HF1201</f>
        <v>0</v>
      </c>
      <c r="D1200" s="1">
        <f>'Auto-Calculations'!HG1201</f>
        <v>0</v>
      </c>
      <c r="E1200" s="1">
        <f>'Auto-Calculations'!GZ1201</f>
        <v>0</v>
      </c>
      <c r="F1200" s="1">
        <f>'Auto-Calculations'!HA1201</f>
        <v>0</v>
      </c>
      <c r="G1200" s="1">
        <f>'Auto-Calculations'!HB1201</f>
        <v>0</v>
      </c>
      <c r="H1200" s="1" t="str">
        <f>'Auto-Calculations'!A1201</f>
        <v/>
      </c>
      <c r="I1200" s="1" t="str">
        <f>'Auto-Calculations'!B1201</f>
        <v/>
      </c>
      <c r="J1200" s="1" t="str">
        <f>'Auto-Calculations'!C1201</f>
        <v/>
      </c>
      <c r="K1200" s="1" t="str">
        <f>'Auto-Calculations'!D1201</f>
        <v/>
      </c>
      <c r="L1200" s="1" t="str">
        <f>'Auto-Calculations'!E1201</f>
        <v/>
      </c>
      <c r="M1200" s="1" t="str">
        <f>'Auto-Calculations'!F1201</f>
        <v/>
      </c>
      <c r="N1200" s="1" t="str">
        <f>'Auto-Calculations'!G1201</f>
        <v/>
      </c>
      <c r="O1200" s="1" t="e">
        <f>'Auto-Calculations'!#REF!</f>
        <v>#REF!</v>
      </c>
      <c r="P1200" s="1" t="str">
        <f>'Auto-Calculations'!I1201</f>
        <v/>
      </c>
      <c r="Q1200" s="1" t="str">
        <f>'Auto-Calculations'!M1201</f>
        <v/>
      </c>
      <c r="R1200" s="1" t="str">
        <f>'Auto-Calculations'!N1201</f>
        <v/>
      </c>
      <c r="S1200" s="1" t="str">
        <f>'Auto-Calculations'!O1201</f>
        <v/>
      </c>
      <c r="T1200" s="1" t="str">
        <f>'Auto-Calculations'!U1201</f>
        <v/>
      </c>
      <c r="U1200" s="1" t="str">
        <f>'Auto-Calculations'!V1201</f>
        <v/>
      </c>
      <c r="V1200" s="1" t="str">
        <f>'Auto-Calculations'!W1201</f>
        <v/>
      </c>
      <c r="W1200" s="1" t="str">
        <f>'Auto-Calculations'!X1201</f>
        <v/>
      </c>
      <c r="X1200" s="1" t="str">
        <f>'Auto-Calculations'!Y1201</f>
        <v/>
      </c>
      <c r="Y1200" s="1" t="str">
        <f>'Auto-Calculations'!Z1201</f>
        <v/>
      </c>
      <c r="Z1200" s="1" t="str">
        <f>'Auto-Calculations'!AB1201</f>
        <v/>
      </c>
      <c r="AA1200" s="1" t="str">
        <f>'Auto-Calculations'!AC1201</f>
        <v/>
      </c>
      <c r="AB1200" s="1" t="str">
        <f>'Auto-Calculations'!AE1201</f>
        <v/>
      </c>
      <c r="AC1200" s="1" t="str">
        <f>'Auto-Calculations'!AF1201</f>
        <v/>
      </c>
    </row>
    <row r="1201" spans="1:29" ht="12.6" customHeight="1" x14ac:dyDescent="0.3">
      <c r="A1201" s="1">
        <f>'Auto-Calculations'!HD1202</f>
        <v>0</v>
      </c>
      <c r="B1201" s="1">
        <f>'Auto-Calculations'!HE1202</f>
        <v>0</v>
      </c>
      <c r="C1201" s="1">
        <f>'Auto-Calculations'!HF1202</f>
        <v>0</v>
      </c>
      <c r="D1201" s="1">
        <f>'Auto-Calculations'!HG1202</f>
        <v>0</v>
      </c>
      <c r="E1201" s="1">
        <f>'Auto-Calculations'!GZ1202</f>
        <v>0</v>
      </c>
      <c r="F1201" s="1">
        <f>'Auto-Calculations'!HA1202</f>
        <v>0</v>
      </c>
      <c r="G1201" s="1">
        <f>'Auto-Calculations'!HB1202</f>
        <v>0</v>
      </c>
      <c r="H1201" s="1" t="str">
        <f>'Auto-Calculations'!A1202</f>
        <v/>
      </c>
      <c r="I1201" s="1" t="str">
        <f>'Auto-Calculations'!B1202</f>
        <v/>
      </c>
      <c r="J1201" s="1" t="str">
        <f>'Auto-Calculations'!C1202</f>
        <v/>
      </c>
      <c r="K1201" s="1" t="str">
        <f>'Auto-Calculations'!D1202</f>
        <v/>
      </c>
      <c r="L1201" s="1" t="str">
        <f>'Auto-Calculations'!E1202</f>
        <v/>
      </c>
      <c r="M1201" s="1" t="str">
        <f>'Auto-Calculations'!F1202</f>
        <v/>
      </c>
      <c r="N1201" s="1" t="str">
        <f>'Auto-Calculations'!G1202</f>
        <v/>
      </c>
      <c r="O1201" s="1" t="e">
        <f>'Auto-Calculations'!#REF!</f>
        <v>#REF!</v>
      </c>
      <c r="P1201" s="1" t="str">
        <f>'Auto-Calculations'!I1202</f>
        <v/>
      </c>
      <c r="Q1201" s="1" t="str">
        <f>'Auto-Calculations'!M1202</f>
        <v/>
      </c>
      <c r="R1201" s="1" t="str">
        <f>'Auto-Calculations'!N1202</f>
        <v/>
      </c>
      <c r="S1201" s="1" t="str">
        <f>'Auto-Calculations'!O1202</f>
        <v/>
      </c>
      <c r="T1201" s="1" t="str">
        <f>'Auto-Calculations'!U1202</f>
        <v/>
      </c>
      <c r="U1201" s="1" t="str">
        <f>'Auto-Calculations'!V1202</f>
        <v/>
      </c>
      <c r="V1201" s="1" t="str">
        <f>'Auto-Calculations'!W1202</f>
        <v/>
      </c>
      <c r="W1201" s="1" t="str">
        <f>'Auto-Calculations'!X1202</f>
        <v/>
      </c>
      <c r="X1201" s="1" t="str">
        <f>'Auto-Calculations'!Y1202</f>
        <v/>
      </c>
      <c r="Y1201" s="1" t="str">
        <f>'Auto-Calculations'!Z1202</f>
        <v/>
      </c>
      <c r="Z1201" s="1" t="str">
        <f>'Auto-Calculations'!AB1202</f>
        <v/>
      </c>
      <c r="AA1201" s="1" t="str">
        <f>'Auto-Calculations'!AC1202</f>
        <v/>
      </c>
      <c r="AB1201" s="1" t="str">
        <f>'Auto-Calculations'!AE1202</f>
        <v/>
      </c>
      <c r="AC1201" s="1" t="str">
        <f>'Auto-Calculations'!AF1202</f>
        <v/>
      </c>
    </row>
    <row r="1202" spans="1:29" ht="12.6" customHeight="1" x14ac:dyDescent="0.3">
      <c r="A1202" s="1">
        <f>'Auto-Calculations'!HD1203</f>
        <v>0</v>
      </c>
      <c r="B1202" s="1">
        <f>'Auto-Calculations'!HE1203</f>
        <v>0</v>
      </c>
      <c r="C1202" s="1">
        <f>'Auto-Calculations'!HF1203</f>
        <v>0</v>
      </c>
      <c r="D1202" s="1">
        <f>'Auto-Calculations'!HG1203</f>
        <v>0</v>
      </c>
      <c r="E1202" s="1">
        <f>'Auto-Calculations'!GZ1203</f>
        <v>0</v>
      </c>
      <c r="F1202" s="1">
        <f>'Auto-Calculations'!HA1203</f>
        <v>0</v>
      </c>
      <c r="G1202" s="1">
        <f>'Auto-Calculations'!HB1203</f>
        <v>0</v>
      </c>
      <c r="H1202" s="1" t="str">
        <f>'Auto-Calculations'!A1203</f>
        <v/>
      </c>
      <c r="I1202" s="1" t="str">
        <f>'Auto-Calculations'!B1203</f>
        <v/>
      </c>
      <c r="J1202" s="1" t="str">
        <f>'Auto-Calculations'!C1203</f>
        <v/>
      </c>
      <c r="K1202" s="1" t="str">
        <f>'Auto-Calculations'!D1203</f>
        <v/>
      </c>
      <c r="L1202" s="1" t="str">
        <f>'Auto-Calculations'!E1203</f>
        <v/>
      </c>
      <c r="M1202" s="1" t="str">
        <f>'Auto-Calculations'!F1203</f>
        <v/>
      </c>
      <c r="N1202" s="1" t="str">
        <f>'Auto-Calculations'!G1203</f>
        <v/>
      </c>
      <c r="O1202" s="1" t="e">
        <f>'Auto-Calculations'!#REF!</f>
        <v>#REF!</v>
      </c>
      <c r="P1202" s="1" t="str">
        <f>'Auto-Calculations'!I1203</f>
        <v/>
      </c>
      <c r="Q1202" s="1" t="str">
        <f>'Auto-Calculations'!M1203</f>
        <v/>
      </c>
      <c r="R1202" s="1" t="str">
        <f>'Auto-Calculations'!N1203</f>
        <v/>
      </c>
      <c r="S1202" s="1" t="str">
        <f>'Auto-Calculations'!O1203</f>
        <v/>
      </c>
      <c r="T1202" s="1" t="str">
        <f>'Auto-Calculations'!U1203</f>
        <v/>
      </c>
      <c r="U1202" s="1" t="str">
        <f>'Auto-Calculations'!V1203</f>
        <v/>
      </c>
      <c r="V1202" s="1" t="str">
        <f>'Auto-Calculations'!W1203</f>
        <v/>
      </c>
      <c r="W1202" s="1" t="str">
        <f>'Auto-Calculations'!X1203</f>
        <v/>
      </c>
      <c r="X1202" s="1" t="str">
        <f>'Auto-Calculations'!Y1203</f>
        <v/>
      </c>
      <c r="Y1202" s="1" t="str">
        <f>'Auto-Calculations'!Z1203</f>
        <v/>
      </c>
      <c r="Z1202" s="1" t="str">
        <f>'Auto-Calculations'!AB1203</f>
        <v/>
      </c>
      <c r="AA1202" s="1" t="str">
        <f>'Auto-Calculations'!AC1203</f>
        <v/>
      </c>
      <c r="AB1202" s="1" t="str">
        <f>'Auto-Calculations'!AE1203</f>
        <v/>
      </c>
      <c r="AC1202" s="1" t="str">
        <f>'Auto-Calculations'!AF1203</f>
        <v/>
      </c>
    </row>
    <row r="1203" spans="1:29" ht="12.6" customHeight="1" x14ac:dyDescent="0.3">
      <c r="A1203" s="1">
        <f>'Auto-Calculations'!HD1204</f>
        <v>0</v>
      </c>
      <c r="B1203" s="1">
        <f>'Auto-Calculations'!HE1204</f>
        <v>0</v>
      </c>
      <c r="C1203" s="1">
        <f>'Auto-Calculations'!HF1204</f>
        <v>0</v>
      </c>
      <c r="D1203" s="1">
        <f>'Auto-Calculations'!HG1204</f>
        <v>0</v>
      </c>
      <c r="E1203" s="1">
        <f>'Auto-Calculations'!GZ1204</f>
        <v>0</v>
      </c>
      <c r="F1203" s="1">
        <f>'Auto-Calculations'!HA1204</f>
        <v>0</v>
      </c>
      <c r="G1203" s="1">
        <f>'Auto-Calculations'!HB1204</f>
        <v>0</v>
      </c>
      <c r="H1203" s="1" t="str">
        <f>'Auto-Calculations'!A1204</f>
        <v/>
      </c>
      <c r="I1203" s="1" t="str">
        <f>'Auto-Calculations'!B1204</f>
        <v/>
      </c>
      <c r="J1203" s="1" t="str">
        <f>'Auto-Calculations'!C1204</f>
        <v/>
      </c>
      <c r="K1203" s="1" t="str">
        <f>'Auto-Calculations'!D1204</f>
        <v/>
      </c>
      <c r="L1203" s="1" t="str">
        <f>'Auto-Calculations'!E1204</f>
        <v/>
      </c>
      <c r="M1203" s="1" t="str">
        <f>'Auto-Calculations'!F1204</f>
        <v/>
      </c>
      <c r="N1203" s="1" t="str">
        <f>'Auto-Calculations'!G1204</f>
        <v/>
      </c>
      <c r="O1203" s="1" t="e">
        <f>'Auto-Calculations'!#REF!</f>
        <v>#REF!</v>
      </c>
      <c r="P1203" s="1" t="str">
        <f>'Auto-Calculations'!I1204</f>
        <v/>
      </c>
      <c r="Q1203" s="1" t="str">
        <f>'Auto-Calculations'!M1204</f>
        <v/>
      </c>
      <c r="R1203" s="1" t="str">
        <f>'Auto-Calculations'!N1204</f>
        <v/>
      </c>
      <c r="S1203" s="1" t="str">
        <f>'Auto-Calculations'!O1204</f>
        <v/>
      </c>
      <c r="T1203" s="1" t="str">
        <f>'Auto-Calculations'!U1204</f>
        <v/>
      </c>
      <c r="U1203" s="1" t="str">
        <f>'Auto-Calculations'!V1204</f>
        <v/>
      </c>
      <c r="V1203" s="1" t="str">
        <f>'Auto-Calculations'!W1204</f>
        <v/>
      </c>
      <c r="W1203" s="1" t="str">
        <f>'Auto-Calculations'!X1204</f>
        <v/>
      </c>
      <c r="X1203" s="1" t="str">
        <f>'Auto-Calculations'!Y1204</f>
        <v/>
      </c>
      <c r="Y1203" s="1" t="str">
        <f>'Auto-Calculations'!Z1204</f>
        <v/>
      </c>
      <c r="Z1203" s="1" t="str">
        <f>'Auto-Calculations'!AB1204</f>
        <v/>
      </c>
      <c r="AA1203" s="1" t="str">
        <f>'Auto-Calculations'!AC1204</f>
        <v/>
      </c>
      <c r="AB1203" s="1" t="str">
        <f>'Auto-Calculations'!AE1204</f>
        <v/>
      </c>
      <c r="AC1203" s="1" t="str">
        <f>'Auto-Calculations'!AF1204</f>
        <v/>
      </c>
    </row>
    <row r="1204" spans="1:29" ht="12.6" customHeight="1" x14ac:dyDescent="0.3">
      <c r="A1204" s="1">
        <f>'Auto-Calculations'!HD1205</f>
        <v>0</v>
      </c>
      <c r="B1204" s="1">
        <f>'Auto-Calculations'!HE1205</f>
        <v>0</v>
      </c>
      <c r="C1204" s="1">
        <f>'Auto-Calculations'!HF1205</f>
        <v>0</v>
      </c>
      <c r="D1204" s="1">
        <f>'Auto-Calculations'!HG1205</f>
        <v>0</v>
      </c>
      <c r="E1204" s="1">
        <f>'Auto-Calculations'!GZ1205</f>
        <v>0</v>
      </c>
      <c r="F1204" s="1">
        <f>'Auto-Calculations'!HA1205</f>
        <v>0</v>
      </c>
      <c r="G1204" s="1">
        <f>'Auto-Calculations'!HB1205</f>
        <v>0</v>
      </c>
      <c r="H1204" s="1" t="str">
        <f>'Auto-Calculations'!A1205</f>
        <v/>
      </c>
      <c r="I1204" s="1" t="str">
        <f>'Auto-Calculations'!B1205</f>
        <v/>
      </c>
      <c r="J1204" s="1" t="str">
        <f>'Auto-Calculations'!C1205</f>
        <v/>
      </c>
      <c r="K1204" s="1" t="str">
        <f>'Auto-Calculations'!D1205</f>
        <v/>
      </c>
      <c r="L1204" s="1" t="str">
        <f>'Auto-Calculations'!E1205</f>
        <v/>
      </c>
      <c r="M1204" s="1" t="str">
        <f>'Auto-Calculations'!F1205</f>
        <v/>
      </c>
      <c r="N1204" s="1" t="str">
        <f>'Auto-Calculations'!G1205</f>
        <v/>
      </c>
      <c r="O1204" s="1" t="e">
        <f>'Auto-Calculations'!#REF!</f>
        <v>#REF!</v>
      </c>
      <c r="P1204" s="1" t="str">
        <f>'Auto-Calculations'!I1205</f>
        <v/>
      </c>
      <c r="Q1204" s="1" t="str">
        <f>'Auto-Calculations'!M1205</f>
        <v/>
      </c>
      <c r="R1204" s="1" t="str">
        <f>'Auto-Calculations'!N1205</f>
        <v/>
      </c>
      <c r="S1204" s="1" t="str">
        <f>'Auto-Calculations'!O1205</f>
        <v/>
      </c>
      <c r="T1204" s="1" t="str">
        <f>'Auto-Calculations'!U1205</f>
        <v/>
      </c>
      <c r="U1204" s="1" t="str">
        <f>'Auto-Calculations'!V1205</f>
        <v/>
      </c>
      <c r="V1204" s="1" t="str">
        <f>'Auto-Calculations'!W1205</f>
        <v/>
      </c>
      <c r="W1204" s="1" t="str">
        <f>'Auto-Calculations'!X1205</f>
        <v/>
      </c>
      <c r="X1204" s="1" t="str">
        <f>'Auto-Calculations'!Y1205</f>
        <v/>
      </c>
      <c r="Y1204" s="1" t="str">
        <f>'Auto-Calculations'!Z1205</f>
        <v/>
      </c>
      <c r="Z1204" s="1" t="str">
        <f>'Auto-Calculations'!AB1205</f>
        <v/>
      </c>
      <c r="AA1204" s="1" t="str">
        <f>'Auto-Calculations'!AC1205</f>
        <v/>
      </c>
      <c r="AB1204" s="1" t="str">
        <f>'Auto-Calculations'!AE1205</f>
        <v/>
      </c>
      <c r="AC1204" s="1" t="str">
        <f>'Auto-Calculations'!AF1205</f>
        <v/>
      </c>
    </row>
    <row r="1205" spans="1:29" ht="12.6" customHeight="1" x14ac:dyDescent="0.3">
      <c r="A1205" s="1">
        <f>'Auto-Calculations'!HD1206</f>
        <v>0</v>
      </c>
      <c r="B1205" s="1">
        <f>'Auto-Calculations'!HE1206</f>
        <v>0</v>
      </c>
      <c r="C1205" s="1">
        <f>'Auto-Calculations'!HF1206</f>
        <v>0</v>
      </c>
      <c r="D1205" s="1">
        <f>'Auto-Calculations'!HG1206</f>
        <v>0</v>
      </c>
      <c r="E1205" s="1">
        <f>'Auto-Calculations'!GZ1206</f>
        <v>0</v>
      </c>
      <c r="F1205" s="1">
        <f>'Auto-Calculations'!HA1206</f>
        <v>0</v>
      </c>
      <c r="G1205" s="1">
        <f>'Auto-Calculations'!HB1206</f>
        <v>0</v>
      </c>
      <c r="H1205" s="1" t="str">
        <f>'Auto-Calculations'!A1206</f>
        <v/>
      </c>
      <c r="I1205" s="1" t="str">
        <f>'Auto-Calculations'!B1206</f>
        <v/>
      </c>
      <c r="J1205" s="1" t="str">
        <f>'Auto-Calculations'!C1206</f>
        <v/>
      </c>
      <c r="K1205" s="1" t="str">
        <f>'Auto-Calculations'!D1206</f>
        <v/>
      </c>
      <c r="L1205" s="1" t="str">
        <f>'Auto-Calculations'!E1206</f>
        <v/>
      </c>
      <c r="M1205" s="1" t="str">
        <f>'Auto-Calculations'!F1206</f>
        <v/>
      </c>
      <c r="N1205" s="1" t="str">
        <f>'Auto-Calculations'!G1206</f>
        <v/>
      </c>
      <c r="O1205" s="1" t="e">
        <f>'Auto-Calculations'!#REF!</f>
        <v>#REF!</v>
      </c>
      <c r="P1205" s="1" t="str">
        <f>'Auto-Calculations'!I1206</f>
        <v/>
      </c>
      <c r="Q1205" s="1" t="str">
        <f>'Auto-Calculations'!M1206</f>
        <v/>
      </c>
      <c r="R1205" s="1" t="str">
        <f>'Auto-Calculations'!N1206</f>
        <v/>
      </c>
      <c r="S1205" s="1" t="str">
        <f>'Auto-Calculations'!O1206</f>
        <v/>
      </c>
      <c r="T1205" s="1" t="str">
        <f>'Auto-Calculations'!U1206</f>
        <v/>
      </c>
      <c r="U1205" s="1" t="str">
        <f>'Auto-Calculations'!V1206</f>
        <v/>
      </c>
      <c r="V1205" s="1" t="str">
        <f>'Auto-Calculations'!W1206</f>
        <v/>
      </c>
      <c r="W1205" s="1" t="str">
        <f>'Auto-Calculations'!X1206</f>
        <v/>
      </c>
      <c r="X1205" s="1" t="str">
        <f>'Auto-Calculations'!Y1206</f>
        <v/>
      </c>
      <c r="Y1205" s="1" t="str">
        <f>'Auto-Calculations'!Z1206</f>
        <v/>
      </c>
      <c r="Z1205" s="1" t="str">
        <f>'Auto-Calculations'!AB1206</f>
        <v/>
      </c>
      <c r="AA1205" s="1" t="str">
        <f>'Auto-Calculations'!AC1206</f>
        <v/>
      </c>
      <c r="AB1205" s="1" t="str">
        <f>'Auto-Calculations'!AE1206</f>
        <v/>
      </c>
      <c r="AC1205" s="1" t="str">
        <f>'Auto-Calculations'!AF1206</f>
        <v/>
      </c>
    </row>
    <row r="1206" spans="1:29" ht="12.6" customHeight="1" x14ac:dyDescent="0.3">
      <c r="A1206" s="1">
        <f>'Auto-Calculations'!HD1207</f>
        <v>0</v>
      </c>
      <c r="B1206" s="1">
        <f>'Auto-Calculations'!HE1207</f>
        <v>0</v>
      </c>
      <c r="C1206" s="1">
        <f>'Auto-Calculations'!HF1207</f>
        <v>0</v>
      </c>
      <c r="D1206" s="1">
        <f>'Auto-Calculations'!HG1207</f>
        <v>0</v>
      </c>
      <c r="E1206" s="1">
        <f>'Auto-Calculations'!GZ1207</f>
        <v>0</v>
      </c>
      <c r="F1206" s="1">
        <f>'Auto-Calculations'!HA1207</f>
        <v>0</v>
      </c>
      <c r="G1206" s="1">
        <f>'Auto-Calculations'!HB1207</f>
        <v>0</v>
      </c>
      <c r="H1206" s="1" t="str">
        <f>'Auto-Calculations'!A1207</f>
        <v/>
      </c>
      <c r="I1206" s="1" t="str">
        <f>'Auto-Calculations'!B1207</f>
        <v/>
      </c>
      <c r="J1206" s="1" t="str">
        <f>'Auto-Calculations'!C1207</f>
        <v/>
      </c>
      <c r="K1206" s="1" t="str">
        <f>'Auto-Calculations'!D1207</f>
        <v/>
      </c>
      <c r="L1206" s="1" t="str">
        <f>'Auto-Calculations'!E1207</f>
        <v/>
      </c>
      <c r="M1206" s="1" t="str">
        <f>'Auto-Calculations'!F1207</f>
        <v/>
      </c>
      <c r="N1206" s="1" t="str">
        <f>'Auto-Calculations'!G1207</f>
        <v/>
      </c>
      <c r="O1206" s="1" t="e">
        <f>'Auto-Calculations'!#REF!</f>
        <v>#REF!</v>
      </c>
      <c r="P1206" s="1" t="str">
        <f>'Auto-Calculations'!I1207</f>
        <v/>
      </c>
      <c r="Q1206" s="1" t="str">
        <f>'Auto-Calculations'!M1207</f>
        <v/>
      </c>
      <c r="R1206" s="1" t="str">
        <f>'Auto-Calculations'!N1207</f>
        <v/>
      </c>
      <c r="S1206" s="1" t="str">
        <f>'Auto-Calculations'!O1207</f>
        <v/>
      </c>
      <c r="T1206" s="1" t="str">
        <f>'Auto-Calculations'!U1207</f>
        <v/>
      </c>
      <c r="U1206" s="1" t="str">
        <f>'Auto-Calculations'!V1207</f>
        <v/>
      </c>
      <c r="V1206" s="1" t="str">
        <f>'Auto-Calculations'!W1207</f>
        <v/>
      </c>
      <c r="W1206" s="1" t="str">
        <f>'Auto-Calculations'!X1207</f>
        <v/>
      </c>
      <c r="X1206" s="1" t="str">
        <f>'Auto-Calculations'!Y1207</f>
        <v/>
      </c>
      <c r="Y1206" s="1" t="str">
        <f>'Auto-Calculations'!Z1207</f>
        <v/>
      </c>
      <c r="Z1206" s="1" t="str">
        <f>'Auto-Calculations'!AB1207</f>
        <v/>
      </c>
      <c r="AA1206" s="1" t="str">
        <f>'Auto-Calculations'!AC1207</f>
        <v/>
      </c>
      <c r="AB1206" s="1" t="str">
        <f>'Auto-Calculations'!AE1207</f>
        <v/>
      </c>
      <c r="AC1206" s="1" t="str">
        <f>'Auto-Calculations'!AF1207</f>
        <v/>
      </c>
    </row>
    <row r="1207" spans="1:29" ht="12.6" customHeight="1" x14ac:dyDescent="0.3">
      <c r="A1207" s="1">
        <f>'Auto-Calculations'!HD1208</f>
        <v>0</v>
      </c>
      <c r="B1207" s="1">
        <f>'Auto-Calculations'!HE1208</f>
        <v>0</v>
      </c>
      <c r="C1207" s="1">
        <f>'Auto-Calculations'!HF1208</f>
        <v>0</v>
      </c>
      <c r="D1207" s="1">
        <f>'Auto-Calculations'!HG1208</f>
        <v>0</v>
      </c>
      <c r="E1207" s="1">
        <f>'Auto-Calculations'!GZ1208</f>
        <v>0</v>
      </c>
      <c r="F1207" s="1">
        <f>'Auto-Calculations'!HA1208</f>
        <v>0</v>
      </c>
      <c r="G1207" s="1">
        <f>'Auto-Calculations'!HB1208</f>
        <v>0</v>
      </c>
      <c r="H1207" s="1" t="str">
        <f>'Auto-Calculations'!A1208</f>
        <v/>
      </c>
      <c r="I1207" s="1" t="str">
        <f>'Auto-Calculations'!B1208</f>
        <v/>
      </c>
      <c r="J1207" s="1" t="str">
        <f>'Auto-Calculations'!C1208</f>
        <v/>
      </c>
      <c r="K1207" s="1" t="str">
        <f>'Auto-Calculations'!D1208</f>
        <v/>
      </c>
      <c r="L1207" s="1" t="str">
        <f>'Auto-Calculations'!E1208</f>
        <v/>
      </c>
      <c r="M1207" s="1" t="str">
        <f>'Auto-Calculations'!F1208</f>
        <v/>
      </c>
      <c r="N1207" s="1" t="str">
        <f>'Auto-Calculations'!G1208</f>
        <v/>
      </c>
      <c r="O1207" s="1" t="e">
        <f>'Auto-Calculations'!#REF!</f>
        <v>#REF!</v>
      </c>
      <c r="P1207" s="1" t="str">
        <f>'Auto-Calculations'!I1208</f>
        <v/>
      </c>
      <c r="Q1207" s="1" t="str">
        <f>'Auto-Calculations'!M1208</f>
        <v/>
      </c>
      <c r="R1207" s="1" t="str">
        <f>'Auto-Calculations'!N1208</f>
        <v/>
      </c>
      <c r="S1207" s="1" t="str">
        <f>'Auto-Calculations'!O1208</f>
        <v/>
      </c>
      <c r="T1207" s="1" t="str">
        <f>'Auto-Calculations'!U1208</f>
        <v/>
      </c>
      <c r="U1207" s="1" t="str">
        <f>'Auto-Calculations'!V1208</f>
        <v/>
      </c>
      <c r="V1207" s="1" t="str">
        <f>'Auto-Calculations'!W1208</f>
        <v/>
      </c>
      <c r="W1207" s="1" t="str">
        <f>'Auto-Calculations'!X1208</f>
        <v/>
      </c>
      <c r="X1207" s="1" t="str">
        <f>'Auto-Calculations'!Y1208</f>
        <v/>
      </c>
      <c r="Y1207" s="1" t="str">
        <f>'Auto-Calculations'!Z1208</f>
        <v/>
      </c>
      <c r="Z1207" s="1" t="str">
        <f>'Auto-Calculations'!AB1208</f>
        <v/>
      </c>
      <c r="AA1207" s="1" t="str">
        <f>'Auto-Calculations'!AC1208</f>
        <v/>
      </c>
      <c r="AB1207" s="1" t="str">
        <f>'Auto-Calculations'!AE1208</f>
        <v/>
      </c>
      <c r="AC1207" s="1" t="str">
        <f>'Auto-Calculations'!AF1208</f>
        <v/>
      </c>
    </row>
    <row r="1208" spans="1:29" ht="12.6" customHeight="1" x14ac:dyDescent="0.3">
      <c r="A1208" s="1">
        <f>'Auto-Calculations'!HD1209</f>
        <v>0</v>
      </c>
      <c r="B1208" s="1">
        <f>'Auto-Calculations'!HE1209</f>
        <v>0</v>
      </c>
      <c r="C1208" s="1">
        <f>'Auto-Calculations'!HF1209</f>
        <v>0</v>
      </c>
      <c r="D1208" s="1">
        <f>'Auto-Calculations'!HG1209</f>
        <v>0</v>
      </c>
      <c r="E1208" s="1">
        <f>'Auto-Calculations'!GZ1209</f>
        <v>0</v>
      </c>
      <c r="F1208" s="1">
        <f>'Auto-Calculations'!HA1209</f>
        <v>0</v>
      </c>
      <c r="G1208" s="1">
        <f>'Auto-Calculations'!HB1209</f>
        <v>0</v>
      </c>
      <c r="H1208" s="1" t="str">
        <f>'Auto-Calculations'!A1209</f>
        <v/>
      </c>
      <c r="I1208" s="1" t="str">
        <f>'Auto-Calculations'!B1209</f>
        <v/>
      </c>
      <c r="J1208" s="1" t="str">
        <f>'Auto-Calculations'!C1209</f>
        <v/>
      </c>
      <c r="K1208" s="1" t="str">
        <f>'Auto-Calculations'!D1209</f>
        <v/>
      </c>
      <c r="L1208" s="1" t="str">
        <f>'Auto-Calculations'!E1209</f>
        <v/>
      </c>
      <c r="M1208" s="1" t="str">
        <f>'Auto-Calculations'!F1209</f>
        <v/>
      </c>
      <c r="N1208" s="1" t="str">
        <f>'Auto-Calculations'!G1209</f>
        <v/>
      </c>
      <c r="O1208" s="1" t="e">
        <f>'Auto-Calculations'!#REF!</f>
        <v>#REF!</v>
      </c>
      <c r="P1208" s="1" t="str">
        <f>'Auto-Calculations'!I1209</f>
        <v/>
      </c>
      <c r="Q1208" s="1" t="str">
        <f>'Auto-Calculations'!M1209</f>
        <v/>
      </c>
      <c r="R1208" s="1" t="str">
        <f>'Auto-Calculations'!N1209</f>
        <v/>
      </c>
      <c r="S1208" s="1" t="str">
        <f>'Auto-Calculations'!O1209</f>
        <v/>
      </c>
      <c r="T1208" s="1" t="str">
        <f>'Auto-Calculations'!U1209</f>
        <v/>
      </c>
      <c r="U1208" s="1" t="str">
        <f>'Auto-Calculations'!V1209</f>
        <v/>
      </c>
      <c r="V1208" s="1" t="str">
        <f>'Auto-Calculations'!W1209</f>
        <v/>
      </c>
      <c r="W1208" s="1" t="str">
        <f>'Auto-Calculations'!X1209</f>
        <v/>
      </c>
      <c r="X1208" s="1" t="str">
        <f>'Auto-Calculations'!Y1209</f>
        <v/>
      </c>
      <c r="Y1208" s="1" t="str">
        <f>'Auto-Calculations'!Z1209</f>
        <v/>
      </c>
      <c r="Z1208" s="1" t="str">
        <f>'Auto-Calculations'!AB1209</f>
        <v/>
      </c>
      <c r="AA1208" s="1" t="str">
        <f>'Auto-Calculations'!AC1209</f>
        <v/>
      </c>
      <c r="AB1208" s="1" t="str">
        <f>'Auto-Calculations'!AE1209</f>
        <v/>
      </c>
      <c r="AC1208" s="1" t="str">
        <f>'Auto-Calculations'!AF1209</f>
        <v/>
      </c>
    </row>
    <row r="1209" spans="1:29" ht="12.6" customHeight="1" x14ac:dyDescent="0.3">
      <c r="A1209" s="1">
        <f>'Auto-Calculations'!HD1210</f>
        <v>0</v>
      </c>
      <c r="B1209" s="1">
        <f>'Auto-Calculations'!HE1210</f>
        <v>0</v>
      </c>
      <c r="C1209" s="1">
        <f>'Auto-Calculations'!HF1210</f>
        <v>0</v>
      </c>
      <c r="D1209" s="1">
        <f>'Auto-Calculations'!HG1210</f>
        <v>0</v>
      </c>
      <c r="E1209" s="1">
        <f>'Auto-Calculations'!GZ1210</f>
        <v>0</v>
      </c>
      <c r="F1209" s="1">
        <f>'Auto-Calculations'!HA1210</f>
        <v>0</v>
      </c>
      <c r="G1209" s="1">
        <f>'Auto-Calculations'!HB1210</f>
        <v>0</v>
      </c>
      <c r="H1209" s="1" t="str">
        <f>'Auto-Calculations'!A1210</f>
        <v/>
      </c>
      <c r="I1209" s="1" t="str">
        <f>'Auto-Calculations'!B1210</f>
        <v/>
      </c>
      <c r="J1209" s="1" t="str">
        <f>'Auto-Calculations'!C1210</f>
        <v/>
      </c>
      <c r="K1209" s="1" t="str">
        <f>'Auto-Calculations'!D1210</f>
        <v/>
      </c>
      <c r="L1209" s="1" t="str">
        <f>'Auto-Calculations'!E1210</f>
        <v/>
      </c>
      <c r="M1209" s="1" t="str">
        <f>'Auto-Calculations'!F1210</f>
        <v/>
      </c>
      <c r="N1209" s="1" t="str">
        <f>'Auto-Calculations'!G1210</f>
        <v/>
      </c>
      <c r="O1209" s="1" t="e">
        <f>'Auto-Calculations'!#REF!</f>
        <v>#REF!</v>
      </c>
      <c r="P1209" s="1" t="str">
        <f>'Auto-Calculations'!I1210</f>
        <v/>
      </c>
      <c r="Q1209" s="1" t="str">
        <f>'Auto-Calculations'!M1210</f>
        <v/>
      </c>
      <c r="R1209" s="1" t="str">
        <f>'Auto-Calculations'!N1210</f>
        <v/>
      </c>
      <c r="S1209" s="1" t="str">
        <f>'Auto-Calculations'!O1210</f>
        <v/>
      </c>
      <c r="T1209" s="1" t="str">
        <f>'Auto-Calculations'!U1210</f>
        <v/>
      </c>
      <c r="U1209" s="1" t="str">
        <f>'Auto-Calculations'!V1210</f>
        <v/>
      </c>
      <c r="V1209" s="1" t="str">
        <f>'Auto-Calculations'!W1210</f>
        <v/>
      </c>
      <c r="W1209" s="1" t="str">
        <f>'Auto-Calculations'!X1210</f>
        <v/>
      </c>
      <c r="X1209" s="1" t="str">
        <f>'Auto-Calculations'!Y1210</f>
        <v/>
      </c>
      <c r="Y1209" s="1" t="str">
        <f>'Auto-Calculations'!Z1210</f>
        <v/>
      </c>
      <c r="Z1209" s="1" t="str">
        <f>'Auto-Calculations'!AB1210</f>
        <v/>
      </c>
      <c r="AA1209" s="1" t="str">
        <f>'Auto-Calculations'!AC1210</f>
        <v/>
      </c>
      <c r="AB1209" s="1" t="str">
        <f>'Auto-Calculations'!AE1210</f>
        <v/>
      </c>
      <c r="AC1209" s="1" t="str">
        <f>'Auto-Calculations'!AF1210</f>
        <v/>
      </c>
    </row>
    <row r="1210" spans="1:29" ht="12.6" customHeight="1" x14ac:dyDescent="0.3">
      <c r="A1210" s="1">
        <f>'Auto-Calculations'!HD1211</f>
        <v>0</v>
      </c>
      <c r="B1210" s="1">
        <f>'Auto-Calculations'!HE1211</f>
        <v>0</v>
      </c>
      <c r="C1210" s="1">
        <f>'Auto-Calculations'!HF1211</f>
        <v>0</v>
      </c>
      <c r="D1210" s="1">
        <f>'Auto-Calculations'!HG1211</f>
        <v>0</v>
      </c>
      <c r="E1210" s="1">
        <f>'Auto-Calculations'!GZ1211</f>
        <v>0</v>
      </c>
      <c r="F1210" s="1">
        <f>'Auto-Calculations'!HA1211</f>
        <v>0</v>
      </c>
      <c r="G1210" s="1">
        <f>'Auto-Calculations'!HB1211</f>
        <v>0</v>
      </c>
      <c r="H1210" s="1" t="str">
        <f>'Auto-Calculations'!A1211</f>
        <v/>
      </c>
      <c r="I1210" s="1" t="str">
        <f>'Auto-Calculations'!B1211</f>
        <v/>
      </c>
      <c r="J1210" s="1" t="str">
        <f>'Auto-Calculations'!C1211</f>
        <v/>
      </c>
      <c r="K1210" s="1" t="str">
        <f>'Auto-Calculations'!D1211</f>
        <v/>
      </c>
      <c r="L1210" s="1" t="str">
        <f>'Auto-Calculations'!E1211</f>
        <v/>
      </c>
      <c r="M1210" s="1" t="str">
        <f>'Auto-Calculations'!F1211</f>
        <v/>
      </c>
      <c r="N1210" s="1" t="str">
        <f>'Auto-Calculations'!G1211</f>
        <v/>
      </c>
      <c r="O1210" s="1" t="e">
        <f>'Auto-Calculations'!#REF!</f>
        <v>#REF!</v>
      </c>
      <c r="P1210" s="1" t="str">
        <f>'Auto-Calculations'!I1211</f>
        <v/>
      </c>
      <c r="Q1210" s="1" t="str">
        <f>'Auto-Calculations'!M1211</f>
        <v/>
      </c>
      <c r="R1210" s="1" t="str">
        <f>'Auto-Calculations'!N1211</f>
        <v/>
      </c>
      <c r="S1210" s="1" t="str">
        <f>'Auto-Calculations'!O1211</f>
        <v/>
      </c>
      <c r="T1210" s="1" t="str">
        <f>'Auto-Calculations'!U1211</f>
        <v/>
      </c>
      <c r="U1210" s="1" t="str">
        <f>'Auto-Calculations'!V1211</f>
        <v/>
      </c>
      <c r="V1210" s="1" t="str">
        <f>'Auto-Calculations'!W1211</f>
        <v/>
      </c>
      <c r="W1210" s="1" t="str">
        <f>'Auto-Calculations'!X1211</f>
        <v/>
      </c>
      <c r="X1210" s="1" t="str">
        <f>'Auto-Calculations'!Y1211</f>
        <v/>
      </c>
      <c r="Y1210" s="1" t="str">
        <f>'Auto-Calculations'!Z1211</f>
        <v/>
      </c>
      <c r="Z1210" s="1" t="str">
        <f>'Auto-Calculations'!AB1211</f>
        <v/>
      </c>
      <c r="AA1210" s="1" t="str">
        <f>'Auto-Calculations'!AC1211</f>
        <v/>
      </c>
      <c r="AB1210" s="1" t="str">
        <f>'Auto-Calculations'!AE1211</f>
        <v/>
      </c>
      <c r="AC1210" s="1" t="str">
        <f>'Auto-Calculations'!AF1211</f>
        <v/>
      </c>
    </row>
    <row r="1211" spans="1:29" ht="12.6" customHeight="1" x14ac:dyDescent="0.3">
      <c r="A1211" s="1">
        <f>'Auto-Calculations'!HD1212</f>
        <v>0</v>
      </c>
      <c r="B1211" s="1">
        <f>'Auto-Calculations'!HE1212</f>
        <v>0</v>
      </c>
      <c r="C1211" s="1">
        <f>'Auto-Calculations'!HF1212</f>
        <v>0</v>
      </c>
      <c r="D1211" s="1">
        <f>'Auto-Calculations'!HG1212</f>
        <v>0</v>
      </c>
      <c r="E1211" s="1">
        <f>'Auto-Calculations'!GZ1212</f>
        <v>0</v>
      </c>
      <c r="F1211" s="1">
        <f>'Auto-Calculations'!HA1212</f>
        <v>0</v>
      </c>
      <c r="G1211" s="1">
        <f>'Auto-Calculations'!HB1212</f>
        <v>0</v>
      </c>
      <c r="H1211" s="1" t="str">
        <f>'Auto-Calculations'!A1212</f>
        <v/>
      </c>
      <c r="I1211" s="1" t="str">
        <f>'Auto-Calculations'!B1212</f>
        <v/>
      </c>
      <c r="J1211" s="1" t="str">
        <f>'Auto-Calculations'!C1212</f>
        <v/>
      </c>
      <c r="K1211" s="1" t="str">
        <f>'Auto-Calculations'!D1212</f>
        <v/>
      </c>
      <c r="L1211" s="1" t="str">
        <f>'Auto-Calculations'!E1212</f>
        <v/>
      </c>
      <c r="M1211" s="1" t="str">
        <f>'Auto-Calculations'!F1212</f>
        <v/>
      </c>
      <c r="N1211" s="1" t="str">
        <f>'Auto-Calculations'!G1212</f>
        <v/>
      </c>
      <c r="O1211" s="1" t="e">
        <f>'Auto-Calculations'!#REF!</f>
        <v>#REF!</v>
      </c>
      <c r="P1211" s="1" t="str">
        <f>'Auto-Calculations'!I1212</f>
        <v/>
      </c>
      <c r="Q1211" s="1" t="str">
        <f>'Auto-Calculations'!M1212</f>
        <v/>
      </c>
      <c r="R1211" s="1" t="str">
        <f>'Auto-Calculations'!N1212</f>
        <v/>
      </c>
      <c r="S1211" s="1" t="str">
        <f>'Auto-Calculations'!O1212</f>
        <v/>
      </c>
      <c r="T1211" s="1" t="str">
        <f>'Auto-Calculations'!U1212</f>
        <v/>
      </c>
      <c r="U1211" s="1" t="str">
        <f>'Auto-Calculations'!V1212</f>
        <v/>
      </c>
      <c r="V1211" s="1" t="str">
        <f>'Auto-Calculations'!W1212</f>
        <v/>
      </c>
      <c r="W1211" s="1" t="str">
        <f>'Auto-Calculations'!X1212</f>
        <v/>
      </c>
      <c r="X1211" s="1" t="str">
        <f>'Auto-Calculations'!Y1212</f>
        <v/>
      </c>
      <c r="Y1211" s="1" t="str">
        <f>'Auto-Calculations'!Z1212</f>
        <v/>
      </c>
      <c r="Z1211" s="1" t="str">
        <f>'Auto-Calculations'!AB1212</f>
        <v/>
      </c>
      <c r="AA1211" s="1" t="str">
        <f>'Auto-Calculations'!AC1212</f>
        <v/>
      </c>
      <c r="AB1211" s="1" t="str">
        <f>'Auto-Calculations'!AE1212</f>
        <v/>
      </c>
      <c r="AC1211" s="1" t="str">
        <f>'Auto-Calculations'!AF1212</f>
        <v/>
      </c>
    </row>
    <row r="1212" spans="1:29" ht="12.6" customHeight="1" x14ac:dyDescent="0.3">
      <c r="A1212" s="1">
        <f>'Auto-Calculations'!HD1213</f>
        <v>0</v>
      </c>
      <c r="B1212" s="1">
        <f>'Auto-Calculations'!HE1213</f>
        <v>0</v>
      </c>
      <c r="C1212" s="1">
        <f>'Auto-Calculations'!HF1213</f>
        <v>0</v>
      </c>
      <c r="D1212" s="1">
        <f>'Auto-Calculations'!HG1213</f>
        <v>0</v>
      </c>
      <c r="E1212" s="1">
        <f>'Auto-Calculations'!GZ1213</f>
        <v>0</v>
      </c>
      <c r="F1212" s="1">
        <f>'Auto-Calculations'!HA1213</f>
        <v>0</v>
      </c>
      <c r="G1212" s="1">
        <f>'Auto-Calculations'!HB1213</f>
        <v>0</v>
      </c>
      <c r="H1212" s="1" t="str">
        <f>'Auto-Calculations'!A1213</f>
        <v/>
      </c>
      <c r="I1212" s="1" t="str">
        <f>'Auto-Calculations'!B1213</f>
        <v/>
      </c>
      <c r="J1212" s="1" t="str">
        <f>'Auto-Calculations'!C1213</f>
        <v/>
      </c>
      <c r="K1212" s="1" t="str">
        <f>'Auto-Calculations'!D1213</f>
        <v/>
      </c>
      <c r="L1212" s="1" t="str">
        <f>'Auto-Calculations'!E1213</f>
        <v/>
      </c>
      <c r="M1212" s="1" t="str">
        <f>'Auto-Calculations'!F1213</f>
        <v/>
      </c>
      <c r="N1212" s="1" t="str">
        <f>'Auto-Calculations'!G1213</f>
        <v/>
      </c>
      <c r="O1212" s="1" t="e">
        <f>'Auto-Calculations'!#REF!</f>
        <v>#REF!</v>
      </c>
      <c r="P1212" s="1" t="str">
        <f>'Auto-Calculations'!I1213</f>
        <v/>
      </c>
      <c r="Q1212" s="1" t="str">
        <f>'Auto-Calculations'!M1213</f>
        <v/>
      </c>
      <c r="R1212" s="1" t="str">
        <f>'Auto-Calculations'!N1213</f>
        <v/>
      </c>
      <c r="S1212" s="1" t="str">
        <f>'Auto-Calculations'!O1213</f>
        <v/>
      </c>
      <c r="T1212" s="1" t="str">
        <f>'Auto-Calculations'!U1213</f>
        <v/>
      </c>
      <c r="U1212" s="1" t="str">
        <f>'Auto-Calculations'!V1213</f>
        <v/>
      </c>
      <c r="V1212" s="1" t="str">
        <f>'Auto-Calculations'!W1213</f>
        <v/>
      </c>
      <c r="W1212" s="1" t="str">
        <f>'Auto-Calculations'!X1213</f>
        <v/>
      </c>
      <c r="X1212" s="1" t="str">
        <f>'Auto-Calculations'!Y1213</f>
        <v/>
      </c>
      <c r="Y1212" s="1" t="str">
        <f>'Auto-Calculations'!Z1213</f>
        <v/>
      </c>
      <c r="Z1212" s="1" t="str">
        <f>'Auto-Calculations'!AB1213</f>
        <v/>
      </c>
      <c r="AA1212" s="1" t="str">
        <f>'Auto-Calculations'!AC1213</f>
        <v/>
      </c>
      <c r="AB1212" s="1" t="str">
        <f>'Auto-Calculations'!AE1213</f>
        <v/>
      </c>
      <c r="AC1212" s="1" t="str">
        <f>'Auto-Calculations'!AF1213</f>
        <v/>
      </c>
    </row>
    <row r="1213" spans="1:29" ht="12.6" customHeight="1" x14ac:dyDescent="0.3">
      <c r="A1213" s="1">
        <f>'Auto-Calculations'!HD1214</f>
        <v>0</v>
      </c>
      <c r="B1213" s="1">
        <f>'Auto-Calculations'!HE1214</f>
        <v>0</v>
      </c>
      <c r="C1213" s="1">
        <f>'Auto-Calculations'!HF1214</f>
        <v>0</v>
      </c>
      <c r="D1213" s="1">
        <f>'Auto-Calculations'!HG1214</f>
        <v>0</v>
      </c>
      <c r="E1213" s="1">
        <f>'Auto-Calculations'!GZ1214</f>
        <v>0</v>
      </c>
      <c r="F1213" s="1">
        <f>'Auto-Calculations'!HA1214</f>
        <v>0</v>
      </c>
      <c r="G1213" s="1">
        <f>'Auto-Calculations'!HB1214</f>
        <v>0</v>
      </c>
      <c r="H1213" s="1" t="str">
        <f>'Auto-Calculations'!A1214</f>
        <v/>
      </c>
      <c r="I1213" s="1" t="str">
        <f>'Auto-Calculations'!B1214</f>
        <v/>
      </c>
      <c r="J1213" s="1" t="str">
        <f>'Auto-Calculations'!C1214</f>
        <v/>
      </c>
      <c r="K1213" s="1" t="str">
        <f>'Auto-Calculations'!D1214</f>
        <v/>
      </c>
      <c r="L1213" s="1" t="str">
        <f>'Auto-Calculations'!E1214</f>
        <v/>
      </c>
      <c r="M1213" s="1" t="str">
        <f>'Auto-Calculations'!F1214</f>
        <v/>
      </c>
      <c r="N1213" s="1" t="str">
        <f>'Auto-Calculations'!G1214</f>
        <v/>
      </c>
      <c r="O1213" s="1" t="e">
        <f>'Auto-Calculations'!#REF!</f>
        <v>#REF!</v>
      </c>
      <c r="P1213" s="1" t="str">
        <f>'Auto-Calculations'!I1214</f>
        <v/>
      </c>
      <c r="Q1213" s="1" t="str">
        <f>'Auto-Calculations'!M1214</f>
        <v/>
      </c>
      <c r="R1213" s="1" t="str">
        <f>'Auto-Calculations'!N1214</f>
        <v/>
      </c>
      <c r="S1213" s="1" t="str">
        <f>'Auto-Calculations'!O1214</f>
        <v/>
      </c>
      <c r="T1213" s="1" t="str">
        <f>'Auto-Calculations'!U1214</f>
        <v/>
      </c>
      <c r="U1213" s="1" t="str">
        <f>'Auto-Calculations'!V1214</f>
        <v/>
      </c>
      <c r="V1213" s="1" t="str">
        <f>'Auto-Calculations'!W1214</f>
        <v/>
      </c>
      <c r="W1213" s="1" t="str">
        <f>'Auto-Calculations'!X1214</f>
        <v/>
      </c>
      <c r="X1213" s="1" t="str">
        <f>'Auto-Calculations'!Y1214</f>
        <v/>
      </c>
      <c r="Y1213" s="1" t="str">
        <f>'Auto-Calculations'!Z1214</f>
        <v/>
      </c>
      <c r="Z1213" s="1" t="str">
        <f>'Auto-Calculations'!AB1214</f>
        <v/>
      </c>
      <c r="AA1213" s="1" t="str">
        <f>'Auto-Calculations'!AC1214</f>
        <v/>
      </c>
      <c r="AB1213" s="1" t="str">
        <f>'Auto-Calculations'!AE1214</f>
        <v/>
      </c>
      <c r="AC1213" s="1" t="str">
        <f>'Auto-Calculations'!AF1214</f>
        <v/>
      </c>
    </row>
    <row r="1214" spans="1:29" ht="12.6" customHeight="1" x14ac:dyDescent="0.3">
      <c r="A1214" s="1">
        <f>'Auto-Calculations'!HD1215</f>
        <v>0</v>
      </c>
      <c r="B1214" s="1">
        <f>'Auto-Calculations'!HE1215</f>
        <v>0</v>
      </c>
      <c r="C1214" s="1">
        <f>'Auto-Calculations'!HF1215</f>
        <v>0</v>
      </c>
      <c r="D1214" s="1">
        <f>'Auto-Calculations'!HG1215</f>
        <v>0</v>
      </c>
      <c r="E1214" s="1">
        <f>'Auto-Calculations'!GZ1215</f>
        <v>0</v>
      </c>
      <c r="F1214" s="1">
        <f>'Auto-Calculations'!HA1215</f>
        <v>0</v>
      </c>
      <c r="G1214" s="1">
        <f>'Auto-Calculations'!HB1215</f>
        <v>0</v>
      </c>
      <c r="H1214" s="1" t="str">
        <f>'Auto-Calculations'!A1215</f>
        <v/>
      </c>
      <c r="I1214" s="1" t="str">
        <f>'Auto-Calculations'!B1215</f>
        <v/>
      </c>
      <c r="J1214" s="1" t="str">
        <f>'Auto-Calculations'!C1215</f>
        <v/>
      </c>
      <c r="K1214" s="1" t="str">
        <f>'Auto-Calculations'!D1215</f>
        <v/>
      </c>
      <c r="L1214" s="1" t="str">
        <f>'Auto-Calculations'!E1215</f>
        <v/>
      </c>
      <c r="M1214" s="1" t="str">
        <f>'Auto-Calculations'!F1215</f>
        <v/>
      </c>
      <c r="N1214" s="1" t="str">
        <f>'Auto-Calculations'!G1215</f>
        <v/>
      </c>
      <c r="O1214" s="1" t="e">
        <f>'Auto-Calculations'!#REF!</f>
        <v>#REF!</v>
      </c>
      <c r="P1214" s="1" t="str">
        <f>'Auto-Calculations'!I1215</f>
        <v/>
      </c>
      <c r="Q1214" s="1" t="str">
        <f>'Auto-Calculations'!M1215</f>
        <v/>
      </c>
      <c r="R1214" s="1" t="str">
        <f>'Auto-Calculations'!N1215</f>
        <v/>
      </c>
      <c r="S1214" s="1" t="str">
        <f>'Auto-Calculations'!O1215</f>
        <v/>
      </c>
      <c r="T1214" s="1" t="str">
        <f>'Auto-Calculations'!U1215</f>
        <v/>
      </c>
      <c r="U1214" s="1" t="str">
        <f>'Auto-Calculations'!V1215</f>
        <v/>
      </c>
      <c r="V1214" s="1" t="str">
        <f>'Auto-Calculations'!W1215</f>
        <v/>
      </c>
      <c r="W1214" s="1" t="str">
        <f>'Auto-Calculations'!X1215</f>
        <v/>
      </c>
      <c r="X1214" s="1" t="str">
        <f>'Auto-Calculations'!Y1215</f>
        <v/>
      </c>
      <c r="Y1214" s="1" t="str">
        <f>'Auto-Calculations'!Z1215</f>
        <v/>
      </c>
      <c r="Z1214" s="1" t="str">
        <f>'Auto-Calculations'!AB1215</f>
        <v/>
      </c>
      <c r="AA1214" s="1" t="str">
        <f>'Auto-Calculations'!AC1215</f>
        <v/>
      </c>
      <c r="AB1214" s="1" t="str">
        <f>'Auto-Calculations'!AE1215</f>
        <v/>
      </c>
      <c r="AC1214" s="1" t="str">
        <f>'Auto-Calculations'!AF1215</f>
        <v/>
      </c>
    </row>
    <row r="1215" spans="1:29" ht="12.6" customHeight="1" x14ac:dyDescent="0.3">
      <c r="A1215" s="1">
        <f>'Auto-Calculations'!HD1216</f>
        <v>0</v>
      </c>
      <c r="B1215" s="1">
        <f>'Auto-Calculations'!HE1216</f>
        <v>0</v>
      </c>
      <c r="C1215" s="1">
        <f>'Auto-Calculations'!HF1216</f>
        <v>0</v>
      </c>
      <c r="D1215" s="1">
        <f>'Auto-Calculations'!HG1216</f>
        <v>0</v>
      </c>
      <c r="E1215" s="1">
        <f>'Auto-Calculations'!GZ1216</f>
        <v>0</v>
      </c>
      <c r="F1215" s="1">
        <f>'Auto-Calculations'!HA1216</f>
        <v>0</v>
      </c>
      <c r="G1215" s="1">
        <f>'Auto-Calculations'!HB1216</f>
        <v>0</v>
      </c>
      <c r="H1215" s="1" t="str">
        <f>'Auto-Calculations'!A1216</f>
        <v/>
      </c>
      <c r="I1215" s="1" t="str">
        <f>'Auto-Calculations'!B1216</f>
        <v/>
      </c>
      <c r="J1215" s="1" t="str">
        <f>'Auto-Calculations'!C1216</f>
        <v/>
      </c>
      <c r="K1215" s="1" t="str">
        <f>'Auto-Calculations'!D1216</f>
        <v/>
      </c>
      <c r="L1215" s="1" t="str">
        <f>'Auto-Calculations'!E1216</f>
        <v/>
      </c>
      <c r="M1215" s="1" t="str">
        <f>'Auto-Calculations'!F1216</f>
        <v/>
      </c>
      <c r="N1215" s="1" t="str">
        <f>'Auto-Calculations'!G1216</f>
        <v/>
      </c>
      <c r="O1215" s="1" t="e">
        <f>'Auto-Calculations'!#REF!</f>
        <v>#REF!</v>
      </c>
      <c r="P1215" s="1" t="str">
        <f>'Auto-Calculations'!I1216</f>
        <v/>
      </c>
      <c r="Q1215" s="1" t="str">
        <f>'Auto-Calculations'!M1216</f>
        <v/>
      </c>
      <c r="R1215" s="1" t="str">
        <f>'Auto-Calculations'!N1216</f>
        <v/>
      </c>
      <c r="S1215" s="1" t="str">
        <f>'Auto-Calculations'!O1216</f>
        <v/>
      </c>
      <c r="T1215" s="1" t="str">
        <f>'Auto-Calculations'!U1216</f>
        <v/>
      </c>
      <c r="U1215" s="1" t="str">
        <f>'Auto-Calculations'!V1216</f>
        <v/>
      </c>
      <c r="V1215" s="1" t="str">
        <f>'Auto-Calculations'!W1216</f>
        <v/>
      </c>
      <c r="W1215" s="1" t="str">
        <f>'Auto-Calculations'!X1216</f>
        <v/>
      </c>
      <c r="X1215" s="1" t="str">
        <f>'Auto-Calculations'!Y1216</f>
        <v/>
      </c>
      <c r="Y1215" s="1" t="str">
        <f>'Auto-Calculations'!Z1216</f>
        <v/>
      </c>
      <c r="Z1215" s="1" t="str">
        <f>'Auto-Calculations'!AB1216</f>
        <v/>
      </c>
      <c r="AA1215" s="1" t="str">
        <f>'Auto-Calculations'!AC1216</f>
        <v/>
      </c>
      <c r="AB1215" s="1" t="str">
        <f>'Auto-Calculations'!AE1216</f>
        <v/>
      </c>
      <c r="AC1215" s="1" t="str">
        <f>'Auto-Calculations'!AF1216</f>
        <v/>
      </c>
    </row>
    <row r="1216" spans="1:29" ht="12.6" customHeight="1" x14ac:dyDescent="0.3">
      <c r="A1216" s="1">
        <f>'Auto-Calculations'!HD1217</f>
        <v>0</v>
      </c>
      <c r="B1216" s="1">
        <f>'Auto-Calculations'!HE1217</f>
        <v>0</v>
      </c>
      <c r="C1216" s="1">
        <f>'Auto-Calculations'!HF1217</f>
        <v>0</v>
      </c>
      <c r="D1216" s="1">
        <f>'Auto-Calculations'!HG1217</f>
        <v>0</v>
      </c>
      <c r="E1216" s="1">
        <f>'Auto-Calculations'!GZ1217</f>
        <v>0</v>
      </c>
      <c r="F1216" s="1">
        <f>'Auto-Calculations'!HA1217</f>
        <v>0</v>
      </c>
      <c r="G1216" s="1">
        <f>'Auto-Calculations'!HB1217</f>
        <v>0</v>
      </c>
      <c r="H1216" s="1" t="str">
        <f>'Auto-Calculations'!A1217</f>
        <v/>
      </c>
      <c r="I1216" s="1" t="str">
        <f>'Auto-Calculations'!B1217</f>
        <v/>
      </c>
      <c r="J1216" s="1" t="str">
        <f>'Auto-Calculations'!C1217</f>
        <v/>
      </c>
      <c r="K1216" s="1" t="str">
        <f>'Auto-Calculations'!D1217</f>
        <v/>
      </c>
      <c r="L1216" s="1" t="str">
        <f>'Auto-Calculations'!E1217</f>
        <v/>
      </c>
      <c r="M1216" s="1" t="str">
        <f>'Auto-Calculations'!F1217</f>
        <v/>
      </c>
      <c r="N1216" s="1" t="str">
        <f>'Auto-Calculations'!G1217</f>
        <v/>
      </c>
      <c r="O1216" s="1" t="e">
        <f>'Auto-Calculations'!#REF!</f>
        <v>#REF!</v>
      </c>
      <c r="P1216" s="1" t="str">
        <f>'Auto-Calculations'!I1217</f>
        <v/>
      </c>
      <c r="Q1216" s="1" t="str">
        <f>'Auto-Calculations'!M1217</f>
        <v/>
      </c>
      <c r="R1216" s="1" t="str">
        <f>'Auto-Calculations'!N1217</f>
        <v/>
      </c>
      <c r="S1216" s="1" t="str">
        <f>'Auto-Calculations'!O1217</f>
        <v/>
      </c>
      <c r="T1216" s="1" t="str">
        <f>'Auto-Calculations'!U1217</f>
        <v/>
      </c>
      <c r="U1216" s="1" t="str">
        <f>'Auto-Calculations'!V1217</f>
        <v/>
      </c>
      <c r="V1216" s="1" t="str">
        <f>'Auto-Calculations'!W1217</f>
        <v/>
      </c>
      <c r="W1216" s="1" t="str">
        <f>'Auto-Calculations'!X1217</f>
        <v/>
      </c>
      <c r="X1216" s="1" t="str">
        <f>'Auto-Calculations'!Y1217</f>
        <v/>
      </c>
      <c r="Y1216" s="1" t="str">
        <f>'Auto-Calculations'!Z1217</f>
        <v/>
      </c>
      <c r="Z1216" s="1" t="str">
        <f>'Auto-Calculations'!AB1217</f>
        <v/>
      </c>
      <c r="AA1216" s="1" t="str">
        <f>'Auto-Calculations'!AC1217</f>
        <v/>
      </c>
      <c r="AB1216" s="1" t="str">
        <f>'Auto-Calculations'!AE1217</f>
        <v/>
      </c>
      <c r="AC1216" s="1" t="str">
        <f>'Auto-Calculations'!AF1217</f>
        <v/>
      </c>
    </row>
    <row r="1217" spans="1:29" ht="12.6" customHeight="1" x14ac:dyDescent="0.3">
      <c r="A1217" s="1">
        <f>'Auto-Calculations'!HD1218</f>
        <v>0</v>
      </c>
      <c r="B1217" s="1">
        <f>'Auto-Calculations'!HE1218</f>
        <v>0</v>
      </c>
      <c r="C1217" s="1">
        <f>'Auto-Calculations'!HF1218</f>
        <v>0</v>
      </c>
      <c r="D1217" s="1">
        <f>'Auto-Calculations'!HG1218</f>
        <v>0</v>
      </c>
      <c r="E1217" s="1">
        <f>'Auto-Calculations'!GZ1218</f>
        <v>0</v>
      </c>
      <c r="F1217" s="1">
        <f>'Auto-Calculations'!HA1218</f>
        <v>0</v>
      </c>
      <c r="G1217" s="1">
        <f>'Auto-Calculations'!HB1218</f>
        <v>0</v>
      </c>
      <c r="H1217" s="1" t="str">
        <f>'Auto-Calculations'!A1218</f>
        <v/>
      </c>
      <c r="I1217" s="1" t="str">
        <f>'Auto-Calculations'!B1218</f>
        <v/>
      </c>
      <c r="J1217" s="1" t="str">
        <f>'Auto-Calculations'!C1218</f>
        <v/>
      </c>
      <c r="K1217" s="1" t="str">
        <f>'Auto-Calculations'!D1218</f>
        <v/>
      </c>
      <c r="L1217" s="1" t="str">
        <f>'Auto-Calculations'!E1218</f>
        <v/>
      </c>
      <c r="M1217" s="1" t="str">
        <f>'Auto-Calculations'!F1218</f>
        <v/>
      </c>
      <c r="N1217" s="1" t="str">
        <f>'Auto-Calculations'!G1218</f>
        <v/>
      </c>
      <c r="O1217" s="1" t="e">
        <f>'Auto-Calculations'!#REF!</f>
        <v>#REF!</v>
      </c>
      <c r="P1217" s="1" t="str">
        <f>'Auto-Calculations'!I1218</f>
        <v/>
      </c>
      <c r="Q1217" s="1" t="str">
        <f>'Auto-Calculations'!M1218</f>
        <v/>
      </c>
      <c r="R1217" s="1" t="str">
        <f>'Auto-Calculations'!N1218</f>
        <v/>
      </c>
      <c r="S1217" s="1" t="str">
        <f>'Auto-Calculations'!O1218</f>
        <v/>
      </c>
      <c r="T1217" s="1" t="str">
        <f>'Auto-Calculations'!U1218</f>
        <v/>
      </c>
      <c r="U1217" s="1" t="str">
        <f>'Auto-Calculations'!V1218</f>
        <v/>
      </c>
      <c r="V1217" s="1" t="str">
        <f>'Auto-Calculations'!W1218</f>
        <v/>
      </c>
      <c r="W1217" s="1" t="str">
        <f>'Auto-Calculations'!X1218</f>
        <v/>
      </c>
      <c r="X1217" s="1" t="str">
        <f>'Auto-Calculations'!Y1218</f>
        <v/>
      </c>
      <c r="Y1217" s="1" t="str">
        <f>'Auto-Calculations'!Z1218</f>
        <v/>
      </c>
      <c r="Z1217" s="1" t="str">
        <f>'Auto-Calculations'!AB1218</f>
        <v/>
      </c>
      <c r="AA1217" s="1" t="str">
        <f>'Auto-Calculations'!AC1218</f>
        <v/>
      </c>
      <c r="AB1217" s="1" t="str">
        <f>'Auto-Calculations'!AE1218</f>
        <v/>
      </c>
      <c r="AC1217" s="1" t="str">
        <f>'Auto-Calculations'!AF1218</f>
        <v/>
      </c>
    </row>
    <row r="1218" spans="1:29" ht="12.6" customHeight="1" x14ac:dyDescent="0.3">
      <c r="A1218" s="1">
        <f>'Auto-Calculations'!HD1219</f>
        <v>0</v>
      </c>
      <c r="B1218" s="1">
        <f>'Auto-Calculations'!HE1219</f>
        <v>0</v>
      </c>
      <c r="C1218" s="1">
        <f>'Auto-Calculations'!HF1219</f>
        <v>0</v>
      </c>
      <c r="D1218" s="1">
        <f>'Auto-Calculations'!HG1219</f>
        <v>0</v>
      </c>
      <c r="E1218" s="1">
        <f>'Auto-Calculations'!GZ1219</f>
        <v>0</v>
      </c>
      <c r="F1218" s="1">
        <f>'Auto-Calculations'!HA1219</f>
        <v>0</v>
      </c>
      <c r="G1218" s="1">
        <f>'Auto-Calculations'!HB1219</f>
        <v>0</v>
      </c>
      <c r="H1218" s="1" t="str">
        <f>'Auto-Calculations'!A1219</f>
        <v/>
      </c>
      <c r="I1218" s="1" t="str">
        <f>'Auto-Calculations'!B1219</f>
        <v/>
      </c>
      <c r="J1218" s="1" t="str">
        <f>'Auto-Calculations'!C1219</f>
        <v/>
      </c>
      <c r="K1218" s="1" t="str">
        <f>'Auto-Calculations'!D1219</f>
        <v/>
      </c>
      <c r="L1218" s="1" t="str">
        <f>'Auto-Calculations'!E1219</f>
        <v/>
      </c>
      <c r="M1218" s="1" t="str">
        <f>'Auto-Calculations'!F1219</f>
        <v/>
      </c>
      <c r="N1218" s="1" t="str">
        <f>'Auto-Calculations'!G1219</f>
        <v/>
      </c>
      <c r="O1218" s="1" t="e">
        <f>'Auto-Calculations'!#REF!</f>
        <v>#REF!</v>
      </c>
      <c r="P1218" s="1" t="str">
        <f>'Auto-Calculations'!I1219</f>
        <v/>
      </c>
      <c r="Q1218" s="1" t="str">
        <f>'Auto-Calculations'!M1219</f>
        <v/>
      </c>
      <c r="R1218" s="1" t="str">
        <f>'Auto-Calculations'!N1219</f>
        <v/>
      </c>
      <c r="S1218" s="1" t="str">
        <f>'Auto-Calculations'!O1219</f>
        <v/>
      </c>
      <c r="T1218" s="1" t="str">
        <f>'Auto-Calculations'!U1219</f>
        <v/>
      </c>
      <c r="U1218" s="1" t="str">
        <f>'Auto-Calculations'!V1219</f>
        <v/>
      </c>
      <c r="V1218" s="1" t="str">
        <f>'Auto-Calculations'!W1219</f>
        <v/>
      </c>
      <c r="W1218" s="1" t="str">
        <f>'Auto-Calculations'!X1219</f>
        <v/>
      </c>
      <c r="X1218" s="1" t="str">
        <f>'Auto-Calculations'!Y1219</f>
        <v/>
      </c>
      <c r="Y1218" s="1" t="str">
        <f>'Auto-Calculations'!Z1219</f>
        <v/>
      </c>
      <c r="Z1218" s="1" t="str">
        <f>'Auto-Calculations'!AB1219</f>
        <v/>
      </c>
      <c r="AA1218" s="1" t="str">
        <f>'Auto-Calculations'!AC1219</f>
        <v/>
      </c>
      <c r="AB1218" s="1" t="str">
        <f>'Auto-Calculations'!AE1219</f>
        <v/>
      </c>
      <c r="AC1218" s="1" t="str">
        <f>'Auto-Calculations'!AF1219</f>
        <v/>
      </c>
    </row>
    <row r="1219" spans="1:29" ht="12.6" customHeight="1" x14ac:dyDescent="0.3">
      <c r="A1219" s="1">
        <f>'Auto-Calculations'!HD1220</f>
        <v>0</v>
      </c>
      <c r="B1219" s="1">
        <f>'Auto-Calculations'!HE1220</f>
        <v>0</v>
      </c>
      <c r="C1219" s="1">
        <f>'Auto-Calculations'!HF1220</f>
        <v>0</v>
      </c>
      <c r="D1219" s="1">
        <f>'Auto-Calculations'!HG1220</f>
        <v>0</v>
      </c>
      <c r="E1219" s="1">
        <f>'Auto-Calculations'!GZ1220</f>
        <v>0</v>
      </c>
      <c r="F1219" s="1">
        <f>'Auto-Calculations'!HA1220</f>
        <v>0</v>
      </c>
      <c r="G1219" s="1">
        <f>'Auto-Calculations'!HB1220</f>
        <v>0</v>
      </c>
      <c r="H1219" s="1" t="str">
        <f>'Auto-Calculations'!A1220</f>
        <v/>
      </c>
      <c r="I1219" s="1" t="str">
        <f>'Auto-Calculations'!B1220</f>
        <v/>
      </c>
      <c r="J1219" s="1" t="str">
        <f>'Auto-Calculations'!C1220</f>
        <v/>
      </c>
      <c r="K1219" s="1" t="str">
        <f>'Auto-Calculations'!D1220</f>
        <v/>
      </c>
      <c r="L1219" s="1" t="str">
        <f>'Auto-Calculations'!E1220</f>
        <v/>
      </c>
      <c r="M1219" s="1" t="str">
        <f>'Auto-Calculations'!F1220</f>
        <v/>
      </c>
      <c r="N1219" s="1" t="str">
        <f>'Auto-Calculations'!G1220</f>
        <v/>
      </c>
      <c r="O1219" s="1" t="e">
        <f>'Auto-Calculations'!#REF!</f>
        <v>#REF!</v>
      </c>
      <c r="P1219" s="1" t="str">
        <f>'Auto-Calculations'!I1220</f>
        <v/>
      </c>
      <c r="Q1219" s="1" t="str">
        <f>'Auto-Calculations'!M1220</f>
        <v/>
      </c>
      <c r="R1219" s="1" t="str">
        <f>'Auto-Calculations'!N1220</f>
        <v/>
      </c>
      <c r="S1219" s="1" t="str">
        <f>'Auto-Calculations'!O1220</f>
        <v/>
      </c>
      <c r="T1219" s="1" t="str">
        <f>'Auto-Calculations'!U1220</f>
        <v/>
      </c>
      <c r="U1219" s="1" t="str">
        <f>'Auto-Calculations'!V1220</f>
        <v/>
      </c>
      <c r="V1219" s="1" t="str">
        <f>'Auto-Calculations'!W1220</f>
        <v/>
      </c>
      <c r="W1219" s="1" t="str">
        <f>'Auto-Calculations'!X1220</f>
        <v/>
      </c>
      <c r="X1219" s="1" t="str">
        <f>'Auto-Calculations'!Y1220</f>
        <v/>
      </c>
      <c r="Y1219" s="1" t="str">
        <f>'Auto-Calculations'!Z1220</f>
        <v/>
      </c>
      <c r="Z1219" s="1" t="str">
        <f>'Auto-Calculations'!AB1220</f>
        <v/>
      </c>
      <c r="AA1219" s="1" t="str">
        <f>'Auto-Calculations'!AC1220</f>
        <v/>
      </c>
      <c r="AB1219" s="1" t="str">
        <f>'Auto-Calculations'!AE1220</f>
        <v/>
      </c>
      <c r="AC1219" s="1" t="str">
        <f>'Auto-Calculations'!AF1220</f>
        <v/>
      </c>
    </row>
    <row r="1220" spans="1:29" ht="12.6" customHeight="1" x14ac:dyDescent="0.3">
      <c r="A1220" s="1">
        <f>'Auto-Calculations'!HD1221</f>
        <v>0</v>
      </c>
      <c r="B1220" s="1">
        <f>'Auto-Calculations'!HE1221</f>
        <v>0</v>
      </c>
      <c r="C1220" s="1">
        <f>'Auto-Calculations'!HF1221</f>
        <v>0</v>
      </c>
      <c r="D1220" s="1">
        <f>'Auto-Calculations'!HG1221</f>
        <v>0</v>
      </c>
      <c r="E1220" s="1">
        <f>'Auto-Calculations'!GZ1221</f>
        <v>0</v>
      </c>
      <c r="F1220" s="1">
        <f>'Auto-Calculations'!HA1221</f>
        <v>0</v>
      </c>
      <c r="G1220" s="1">
        <f>'Auto-Calculations'!HB1221</f>
        <v>0</v>
      </c>
      <c r="H1220" s="1" t="str">
        <f>'Auto-Calculations'!A1221</f>
        <v/>
      </c>
      <c r="I1220" s="1" t="str">
        <f>'Auto-Calculations'!B1221</f>
        <v/>
      </c>
      <c r="J1220" s="1" t="str">
        <f>'Auto-Calculations'!C1221</f>
        <v/>
      </c>
      <c r="K1220" s="1" t="str">
        <f>'Auto-Calculations'!D1221</f>
        <v/>
      </c>
      <c r="L1220" s="1" t="str">
        <f>'Auto-Calculations'!E1221</f>
        <v/>
      </c>
      <c r="M1220" s="1" t="str">
        <f>'Auto-Calculations'!F1221</f>
        <v/>
      </c>
      <c r="N1220" s="1" t="str">
        <f>'Auto-Calculations'!G1221</f>
        <v/>
      </c>
      <c r="O1220" s="1" t="e">
        <f>'Auto-Calculations'!#REF!</f>
        <v>#REF!</v>
      </c>
      <c r="P1220" s="1" t="str">
        <f>'Auto-Calculations'!I1221</f>
        <v/>
      </c>
      <c r="Q1220" s="1" t="str">
        <f>'Auto-Calculations'!M1221</f>
        <v/>
      </c>
      <c r="R1220" s="1" t="str">
        <f>'Auto-Calculations'!N1221</f>
        <v/>
      </c>
      <c r="S1220" s="1" t="str">
        <f>'Auto-Calculations'!O1221</f>
        <v/>
      </c>
      <c r="T1220" s="1" t="str">
        <f>'Auto-Calculations'!U1221</f>
        <v/>
      </c>
      <c r="U1220" s="1" t="str">
        <f>'Auto-Calculations'!V1221</f>
        <v/>
      </c>
      <c r="V1220" s="1" t="str">
        <f>'Auto-Calculations'!W1221</f>
        <v/>
      </c>
      <c r="W1220" s="1" t="str">
        <f>'Auto-Calculations'!X1221</f>
        <v/>
      </c>
      <c r="X1220" s="1" t="str">
        <f>'Auto-Calculations'!Y1221</f>
        <v/>
      </c>
      <c r="Y1220" s="1" t="str">
        <f>'Auto-Calculations'!Z1221</f>
        <v/>
      </c>
      <c r="Z1220" s="1" t="str">
        <f>'Auto-Calculations'!AB1221</f>
        <v/>
      </c>
      <c r="AA1220" s="1" t="str">
        <f>'Auto-Calculations'!AC1221</f>
        <v/>
      </c>
      <c r="AB1220" s="1" t="str">
        <f>'Auto-Calculations'!AE1221</f>
        <v/>
      </c>
      <c r="AC1220" s="1" t="str">
        <f>'Auto-Calculations'!AF1221</f>
        <v/>
      </c>
    </row>
    <row r="1221" spans="1:29" ht="12.6" customHeight="1" x14ac:dyDescent="0.3">
      <c r="A1221" s="1">
        <f>'Auto-Calculations'!HD1222</f>
        <v>0</v>
      </c>
      <c r="B1221" s="1">
        <f>'Auto-Calculations'!HE1222</f>
        <v>0</v>
      </c>
      <c r="C1221" s="1">
        <f>'Auto-Calculations'!HF1222</f>
        <v>0</v>
      </c>
      <c r="D1221" s="1">
        <f>'Auto-Calculations'!HG1222</f>
        <v>0</v>
      </c>
      <c r="E1221" s="1">
        <f>'Auto-Calculations'!GZ1222</f>
        <v>0</v>
      </c>
      <c r="F1221" s="1">
        <f>'Auto-Calculations'!HA1222</f>
        <v>0</v>
      </c>
      <c r="G1221" s="1">
        <f>'Auto-Calculations'!HB1222</f>
        <v>0</v>
      </c>
      <c r="H1221" s="1" t="str">
        <f>'Auto-Calculations'!A1222</f>
        <v/>
      </c>
      <c r="I1221" s="1" t="str">
        <f>'Auto-Calculations'!B1222</f>
        <v/>
      </c>
      <c r="J1221" s="1" t="str">
        <f>'Auto-Calculations'!C1222</f>
        <v/>
      </c>
      <c r="K1221" s="1" t="str">
        <f>'Auto-Calculations'!D1222</f>
        <v/>
      </c>
      <c r="L1221" s="1" t="str">
        <f>'Auto-Calculations'!E1222</f>
        <v/>
      </c>
      <c r="M1221" s="1" t="str">
        <f>'Auto-Calculations'!F1222</f>
        <v/>
      </c>
      <c r="N1221" s="1" t="str">
        <f>'Auto-Calculations'!G1222</f>
        <v/>
      </c>
      <c r="O1221" s="1" t="e">
        <f>'Auto-Calculations'!#REF!</f>
        <v>#REF!</v>
      </c>
      <c r="P1221" s="1" t="str">
        <f>'Auto-Calculations'!I1222</f>
        <v/>
      </c>
      <c r="Q1221" s="1" t="str">
        <f>'Auto-Calculations'!M1222</f>
        <v/>
      </c>
      <c r="R1221" s="1" t="str">
        <f>'Auto-Calculations'!N1222</f>
        <v/>
      </c>
      <c r="S1221" s="1" t="str">
        <f>'Auto-Calculations'!O1222</f>
        <v/>
      </c>
      <c r="T1221" s="1" t="str">
        <f>'Auto-Calculations'!U1222</f>
        <v/>
      </c>
      <c r="U1221" s="1" t="str">
        <f>'Auto-Calculations'!V1222</f>
        <v/>
      </c>
      <c r="V1221" s="1" t="str">
        <f>'Auto-Calculations'!W1222</f>
        <v/>
      </c>
      <c r="W1221" s="1" t="str">
        <f>'Auto-Calculations'!X1222</f>
        <v/>
      </c>
      <c r="X1221" s="1" t="str">
        <f>'Auto-Calculations'!Y1222</f>
        <v/>
      </c>
      <c r="Y1221" s="1" t="str">
        <f>'Auto-Calculations'!Z1222</f>
        <v/>
      </c>
      <c r="Z1221" s="1" t="str">
        <f>'Auto-Calculations'!AB1222</f>
        <v/>
      </c>
      <c r="AA1221" s="1" t="str">
        <f>'Auto-Calculations'!AC1222</f>
        <v/>
      </c>
      <c r="AB1221" s="1" t="str">
        <f>'Auto-Calculations'!AE1222</f>
        <v/>
      </c>
      <c r="AC1221" s="1" t="str">
        <f>'Auto-Calculations'!AF1222</f>
        <v/>
      </c>
    </row>
    <row r="1222" spans="1:29" ht="12.6" customHeight="1" x14ac:dyDescent="0.3">
      <c r="A1222" s="1">
        <f>'Auto-Calculations'!HD1223</f>
        <v>0</v>
      </c>
      <c r="B1222" s="1">
        <f>'Auto-Calculations'!HE1223</f>
        <v>0</v>
      </c>
      <c r="C1222" s="1">
        <f>'Auto-Calculations'!HF1223</f>
        <v>0</v>
      </c>
      <c r="D1222" s="1">
        <f>'Auto-Calculations'!HG1223</f>
        <v>0</v>
      </c>
      <c r="E1222" s="1">
        <f>'Auto-Calculations'!GZ1223</f>
        <v>0</v>
      </c>
      <c r="F1222" s="1">
        <f>'Auto-Calculations'!HA1223</f>
        <v>0</v>
      </c>
      <c r="G1222" s="1">
        <f>'Auto-Calculations'!HB1223</f>
        <v>0</v>
      </c>
      <c r="H1222" s="1" t="str">
        <f>'Auto-Calculations'!A1223</f>
        <v/>
      </c>
      <c r="I1222" s="1" t="str">
        <f>'Auto-Calculations'!B1223</f>
        <v/>
      </c>
      <c r="J1222" s="1" t="str">
        <f>'Auto-Calculations'!C1223</f>
        <v/>
      </c>
      <c r="K1222" s="1" t="str">
        <f>'Auto-Calculations'!D1223</f>
        <v/>
      </c>
      <c r="L1222" s="1" t="str">
        <f>'Auto-Calculations'!E1223</f>
        <v/>
      </c>
      <c r="M1222" s="1" t="str">
        <f>'Auto-Calculations'!F1223</f>
        <v/>
      </c>
      <c r="N1222" s="1" t="str">
        <f>'Auto-Calculations'!G1223</f>
        <v/>
      </c>
      <c r="O1222" s="1" t="e">
        <f>'Auto-Calculations'!#REF!</f>
        <v>#REF!</v>
      </c>
      <c r="P1222" s="1" t="str">
        <f>'Auto-Calculations'!I1223</f>
        <v/>
      </c>
      <c r="Q1222" s="1" t="str">
        <f>'Auto-Calculations'!M1223</f>
        <v/>
      </c>
      <c r="R1222" s="1" t="str">
        <f>'Auto-Calculations'!N1223</f>
        <v/>
      </c>
      <c r="S1222" s="1" t="str">
        <f>'Auto-Calculations'!O1223</f>
        <v/>
      </c>
      <c r="T1222" s="1" t="str">
        <f>'Auto-Calculations'!U1223</f>
        <v/>
      </c>
      <c r="U1222" s="1" t="str">
        <f>'Auto-Calculations'!V1223</f>
        <v/>
      </c>
      <c r="V1222" s="1" t="str">
        <f>'Auto-Calculations'!W1223</f>
        <v/>
      </c>
      <c r="W1222" s="1" t="str">
        <f>'Auto-Calculations'!X1223</f>
        <v/>
      </c>
      <c r="X1222" s="1" t="str">
        <f>'Auto-Calculations'!Y1223</f>
        <v/>
      </c>
      <c r="Y1222" s="1" t="str">
        <f>'Auto-Calculations'!Z1223</f>
        <v/>
      </c>
      <c r="Z1222" s="1" t="str">
        <f>'Auto-Calculations'!AB1223</f>
        <v/>
      </c>
      <c r="AA1222" s="1" t="str">
        <f>'Auto-Calculations'!AC1223</f>
        <v/>
      </c>
      <c r="AB1222" s="1" t="str">
        <f>'Auto-Calculations'!AE1223</f>
        <v/>
      </c>
      <c r="AC1222" s="1" t="str">
        <f>'Auto-Calculations'!AF1223</f>
        <v/>
      </c>
    </row>
    <row r="1223" spans="1:29" ht="12.6" customHeight="1" x14ac:dyDescent="0.3">
      <c r="A1223" s="1">
        <f>'Auto-Calculations'!HD1224</f>
        <v>0</v>
      </c>
      <c r="B1223" s="1">
        <f>'Auto-Calculations'!HE1224</f>
        <v>0</v>
      </c>
      <c r="C1223" s="1">
        <f>'Auto-Calculations'!HF1224</f>
        <v>0</v>
      </c>
      <c r="D1223" s="1">
        <f>'Auto-Calculations'!HG1224</f>
        <v>0</v>
      </c>
      <c r="E1223" s="1">
        <f>'Auto-Calculations'!GZ1224</f>
        <v>0</v>
      </c>
      <c r="F1223" s="1">
        <f>'Auto-Calculations'!HA1224</f>
        <v>0</v>
      </c>
      <c r="G1223" s="1">
        <f>'Auto-Calculations'!HB1224</f>
        <v>0</v>
      </c>
      <c r="H1223" s="1" t="str">
        <f>'Auto-Calculations'!A1224</f>
        <v/>
      </c>
      <c r="I1223" s="1" t="str">
        <f>'Auto-Calculations'!B1224</f>
        <v/>
      </c>
      <c r="J1223" s="1" t="str">
        <f>'Auto-Calculations'!C1224</f>
        <v/>
      </c>
      <c r="K1223" s="1" t="str">
        <f>'Auto-Calculations'!D1224</f>
        <v/>
      </c>
      <c r="L1223" s="1" t="str">
        <f>'Auto-Calculations'!E1224</f>
        <v/>
      </c>
      <c r="M1223" s="1" t="str">
        <f>'Auto-Calculations'!F1224</f>
        <v/>
      </c>
      <c r="N1223" s="1" t="str">
        <f>'Auto-Calculations'!G1224</f>
        <v/>
      </c>
      <c r="O1223" s="1" t="e">
        <f>'Auto-Calculations'!#REF!</f>
        <v>#REF!</v>
      </c>
      <c r="P1223" s="1" t="str">
        <f>'Auto-Calculations'!I1224</f>
        <v/>
      </c>
      <c r="Q1223" s="1" t="str">
        <f>'Auto-Calculations'!M1224</f>
        <v/>
      </c>
      <c r="R1223" s="1" t="str">
        <f>'Auto-Calculations'!N1224</f>
        <v/>
      </c>
      <c r="S1223" s="1" t="str">
        <f>'Auto-Calculations'!O1224</f>
        <v/>
      </c>
      <c r="T1223" s="1" t="str">
        <f>'Auto-Calculations'!U1224</f>
        <v/>
      </c>
      <c r="U1223" s="1" t="str">
        <f>'Auto-Calculations'!V1224</f>
        <v/>
      </c>
      <c r="V1223" s="1" t="str">
        <f>'Auto-Calculations'!W1224</f>
        <v/>
      </c>
      <c r="W1223" s="1" t="str">
        <f>'Auto-Calculations'!X1224</f>
        <v/>
      </c>
      <c r="X1223" s="1" t="str">
        <f>'Auto-Calculations'!Y1224</f>
        <v/>
      </c>
      <c r="Y1223" s="1" t="str">
        <f>'Auto-Calculations'!Z1224</f>
        <v/>
      </c>
      <c r="Z1223" s="1" t="str">
        <f>'Auto-Calculations'!AB1224</f>
        <v/>
      </c>
      <c r="AA1223" s="1" t="str">
        <f>'Auto-Calculations'!AC1224</f>
        <v/>
      </c>
      <c r="AB1223" s="1" t="str">
        <f>'Auto-Calculations'!AE1224</f>
        <v/>
      </c>
      <c r="AC1223" s="1" t="str">
        <f>'Auto-Calculations'!AF1224</f>
        <v/>
      </c>
    </row>
    <row r="1224" spans="1:29" ht="12.6" customHeight="1" x14ac:dyDescent="0.3">
      <c r="A1224" s="1">
        <f>'Auto-Calculations'!HD1225</f>
        <v>0</v>
      </c>
      <c r="B1224" s="1">
        <f>'Auto-Calculations'!HE1225</f>
        <v>0</v>
      </c>
      <c r="C1224" s="1">
        <f>'Auto-Calculations'!HF1225</f>
        <v>0</v>
      </c>
      <c r="D1224" s="1">
        <f>'Auto-Calculations'!HG1225</f>
        <v>0</v>
      </c>
      <c r="E1224" s="1">
        <f>'Auto-Calculations'!GZ1225</f>
        <v>0</v>
      </c>
      <c r="F1224" s="1">
        <f>'Auto-Calculations'!HA1225</f>
        <v>0</v>
      </c>
      <c r="G1224" s="1">
        <f>'Auto-Calculations'!HB1225</f>
        <v>0</v>
      </c>
      <c r="H1224" s="1" t="str">
        <f>'Auto-Calculations'!A1225</f>
        <v/>
      </c>
      <c r="I1224" s="1" t="str">
        <f>'Auto-Calculations'!B1225</f>
        <v/>
      </c>
      <c r="J1224" s="1" t="str">
        <f>'Auto-Calculations'!C1225</f>
        <v/>
      </c>
      <c r="K1224" s="1" t="str">
        <f>'Auto-Calculations'!D1225</f>
        <v/>
      </c>
      <c r="L1224" s="1" t="str">
        <f>'Auto-Calculations'!E1225</f>
        <v/>
      </c>
      <c r="M1224" s="1" t="str">
        <f>'Auto-Calculations'!F1225</f>
        <v/>
      </c>
      <c r="N1224" s="1" t="str">
        <f>'Auto-Calculations'!G1225</f>
        <v/>
      </c>
      <c r="O1224" s="1" t="e">
        <f>'Auto-Calculations'!#REF!</f>
        <v>#REF!</v>
      </c>
      <c r="P1224" s="1" t="str">
        <f>'Auto-Calculations'!I1225</f>
        <v/>
      </c>
      <c r="Q1224" s="1" t="str">
        <f>'Auto-Calculations'!M1225</f>
        <v/>
      </c>
      <c r="R1224" s="1" t="str">
        <f>'Auto-Calculations'!N1225</f>
        <v/>
      </c>
      <c r="S1224" s="1" t="str">
        <f>'Auto-Calculations'!O1225</f>
        <v/>
      </c>
      <c r="T1224" s="1" t="str">
        <f>'Auto-Calculations'!U1225</f>
        <v/>
      </c>
      <c r="U1224" s="1" t="str">
        <f>'Auto-Calculations'!V1225</f>
        <v/>
      </c>
      <c r="V1224" s="1" t="str">
        <f>'Auto-Calculations'!W1225</f>
        <v/>
      </c>
      <c r="W1224" s="1" t="str">
        <f>'Auto-Calculations'!X1225</f>
        <v/>
      </c>
      <c r="X1224" s="1" t="str">
        <f>'Auto-Calculations'!Y1225</f>
        <v/>
      </c>
      <c r="Y1224" s="1" t="str">
        <f>'Auto-Calculations'!Z1225</f>
        <v/>
      </c>
      <c r="Z1224" s="1" t="str">
        <f>'Auto-Calculations'!AB1225</f>
        <v/>
      </c>
      <c r="AA1224" s="1" t="str">
        <f>'Auto-Calculations'!AC1225</f>
        <v/>
      </c>
      <c r="AB1224" s="1" t="str">
        <f>'Auto-Calculations'!AE1225</f>
        <v/>
      </c>
      <c r="AC1224" s="1" t="str">
        <f>'Auto-Calculations'!AF1225</f>
        <v/>
      </c>
    </row>
    <row r="1225" spans="1:29" ht="12.6" customHeight="1" x14ac:dyDescent="0.3">
      <c r="A1225" s="1">
        <f>'Auto-Calculations'!HD1226</f>
        <v>0</v>
      </c>
      <c r="B1225" s="1">
        <f>'Auto-Calculations'!HE1226</f>
        <v>0</v>
      </c>
      <c r="C1225" s="1">
        <f>'Auto-Calculations'!HF1226</f>
        <v>0</v>
      </c>
      <c r="D1225" s="1">
        <f>'Auto-Calculations'!HG1226</f>
        <v>0</v>
      </c>
      <c r="E1225" s="1">
        <f>'Auto-Calculations'!GZ1226</f>
        <v>0</v>
      </c>
      <c r="F1225" s="1">
        <f>'Auto-Calculations'!HA1226</f>
        <v>0</v>
      </c>
      <c r="G1225" s="1">
        <f>'Auto-Calculations'!HB1226</f>
        <v>0</v>
      </c>
      <c r="H1225" s="1" t="str">
        <f>'Auto-Calculations'!A1226</f>
        <v/>
      </c>
      <c r="I1225" s="1" t="str">
        <f>'Auto-Calculations'!B1226</f>
        <v/>
      </c>
      <c r="J1225" s="1" t="str">
        <f>'Auto-Calculations'!C1226</f>
        <v/>
      </c>
      <c r="K1225" s="1" t="str">
        <f>'Auto-Calculations'!D1226</f>
        <v/>
      </c>
      <c r="L1225" s="1" t="str">
        <f>'Auto-Calculations'!E1226</f>
        <v/>
      </c>
      <c r="M1225" s="1" t="str">
        <f>'Auto-Calculations'!F1226</f>
        <v/>
      </c>
      <c r="N1225" s="1" t="str">
        <f>'Auto-Calculations'!G1226</f>
        <v/>
      </c>
      <c r="O1225" s="1" t="e">
        <f>'Auto-Calculations'!#REF!</f>
        <v>#REF!</v>
      </c>
      <c r="P1225" s="1" t="str">
        <f>'Auto-Calculations'!I1226</f>
        <v/>
      </c>
      <c r="Q1225" s="1" t="str">
        <f>'Auto-Calculations'!M1226</f>
        <v/>
      </c>
      <c r="R1225" s="1" t="str">
        <f>'Auto-Calculations'!N1226</f>
        <v/>
      </c>
      <c r="S1225" s="1" t="str">
        <f>'Auto-Calculations'!O1226</f>
        <v/>
      </c>
      <c r="T1225" s="1" t="str">
        <f>'Auto-Calculations'!U1226</f>
        <v/>
      </c>
      <c r="U1225" s="1" t="str">
        <f>'Auto-Calculations'!V1226</f>
        <v/>
      </c>
      <c r="V1225" s="1" t="str">
        <f>'Auto-Calculations'!W1226</f>
        <v/>
      </c>
      <c r="W1225" s="1" t="str">
        <f>'Auto-Calculations'!X1226</f>
        <v/>
      </c>
      <c r="X1225" s="1" t="str">
        <f>'Auto-Calculations'!Y1226</f>
        <v/>
      </c>
      <c r="Y1225" s="1" t="str">
        <f>'Auto-Calculations'!Z1226</f>
        <v/>
      </c>
      <c r="Z1225" s="1" t="str">
        <f>'Auto-Calculations'!AB1226</f>
        <v/>
      </c>
      <c r="AA1225" s="1" t="str">
        <f>'Auto-Calculations'!AC1226</f>
        <v/>
      </c>
      <c r="AB1225" s="1" t="str">
        <f>'Auto-Calculations'!AE1226</f>
        <v/>
      </c>
      <c r="AC1225" s="1" t="str">
        <f>'Auto-Calculations'!AF1226</f>
        <v/>
      </c>
    </row>
    <row r="1226" spans="1:29" ht="12.6" customHeight="1" x14ac:dyDescent="0.3">
      <c r="A1226" s="1">
        <f>'Auto-Calculations'!HD1227</f>
        <v>0</v>
      </c>
      <c r="B1226" s="1">
        <f>'Auto-Calculations'!HE1227</f>
        <v>0</v>
      </c>
      <c r="C1226" s="1">
        <f>'Auto-Calculations'!HF1227</f>
        <v>0</v>
      </c>
      <c r="D1226" s="1">
        <f>'Auto-Calculations'!HG1227</f>
        <v>0</v>
      </c>
      <c r="E1226" s="1">
        <f>'Auto-Calculations'!GZ1227</f>
        <v>0</v>
      </c>
      <c r="F1226" s="1">
        <f>'Auto-Calculations'!HA1227</f>
        <v>0</v>
      </c>
      <c r="G1226" s="1">
        <f>'Auto-Calculations'!HB1227</f>
        <v>0</v>
      </c>
      <c r="H1226" s="1" t="str">
        <f>'Auto-Calculations'!A1227</f>
        <v/>
      </c>
      <c r="I1226" s="1" t="str">
        <f>'Auto-Calculations'!B1227</f>
        <v/>
      </c>
      <c r="J1226" s="1" t="str">
        <f>'Auto-Calculations'!C1227</f>
        <v/>
      </c>
      <c r="K1226" s="1" t="str">
        <f>'Auto-Calculations'!D1227</f>
        <v/>
      </c>
      <c r="L1226" s="1" t="str">
        <f>'Auto-Calculations'!E1227</f>
        <v/>
      </c>
      <c r="M1226" s="1" t="str">
        <f>'Auto-Calculations'!F1227</f>
        <v/>
      </c>
      <c r="N1226" s="1" t="str">
        <f>'Auto-Calculations'!G1227</f>
        <v/>
      </c>
      <c r="O1226" s="1" t="e">
        <f>'Auto-Calculations'!#REF!</f>
        <v>#REF!</v>
      </c>
      <c r="P1226" s="1" t="str">
        <f>'Auto-Calculations'!I1227</f>
        <v/>
      </c>
      <c r="Q1226" s="1" t="str">
        <f>'Auto-Calculations'!M1227</f>
        <v/>
      </c>
      <c r="R1226" s="1" t="str">
        <f>'Auto-Calculations'!N1227</f>
        <v/>
      </c>
      <c r="S1226" s="1" t="str">
        <f>'Auto-Calculations'!O1227</f>
        <v/>
      </c>
      <c r="T1226" s="1" t="str">
        <f>'Auto-Calculations'!U1227</f>
        <v/>
      </c>
      <c r="U1226" s="1" t="str">
        <f>'Auto-Calculations'!V1227</f>
        <v/>
      </c>
      <c r="V1226" s="1" t="str">
        <f>'Auto-Calculations'!W1227</f>
        <v/>
      </c>
      <c r="W1226" s="1" t="str">
        <f>'Auto-Calculations'!X1227</f>
        <v/>
      </c>
      <c r="X1226" s="1" t="str">
        <f>'Auto-Calculations'!Y1227</f>
        <v/>
      </c>
      <c r="Y1226" s="1" t="str">
        <f>'Auto-Calculations'!Z1227</f>
        <v/>
      </c>
      <c r="Z1226" s="1" t="str">
        <f>'Auto-Calculations'!AB1227</f>
        <v/>
      </c>
      <c r="AA1226" s="1" t="str">
        <f>'Auto-Calculations'!AC1227</f>
        <v/>
      </c>
      <c r="AB1226" s="1" t="str">
        <f>'Auto-Calculations'!AE1227</f>
        <v/>
      </c>
      <c r="AC1226" s="1" t="str">
        <f>'Auto-Calculations'!AF1227</f>
        <v/>
      </c>
    </row>
    <row r="1227" spans="1:29" ht="12.6" customHeight="1" x14ac:dyDescent="0.3">
      <c r="A1227" s="1">
        <f>'Auto-Calculations'!HD1228</f>
        <v>0</v>
      </c>
      <c r="B1227" s="1">
        <f>'Auto-Calculations'!HE1228</f>
        <v>0</v>
      </c>
      <c r="C1227" s="1">
        <f>'Auto-Calculations'!HF1228</f>
        <v>0</v>
      </c>
      <c r="D1227" s="1">
        <f>'Auto-Calculations'!HG1228</f>
        <v>0</v>
      </c>
      <c r="E1227" s="1">
        <f>'Auto-Calculations'!GZ1228</f>
        <v>0</v>
      </c>
      <c r="F1227" s="1">
        <f>'Auto-Calculations'!HA1228</f>
        <v>0</v>
      </c>
      <c r="G1227" s="1">
        <f>'Auto-Calculations'!HB1228</f>
        <v>0</v>
      </c>
      <c r="H1227" s="1" t="str">
        <f>'Auto-Calculations'!A1228</f>
        <v/>
      </c>
      <c r="I1227" s="1" t="str">
        <f>'Auto-Calculations'!B1228</f>
        <v/>
      </c>
      <c r="J1227" s="1" t="str">
        <f>'Auto-Calculations'!C1228</f>
        <v/>
      </c>
      <c r="K1227" s="1" t="str">
        <f>'Auto-Calculations'!D1228</f>
        <v/>
      </c>
      <c r="L1227" s="1" t="str">
        <f>'Auto-Calculations'!E1228</f>
        <v/>
      </c>
      <c r="M1227" s="1" t="str">
        <f>'Auto-Calculations'!F1228</f>
        <v/>
      </c>
      <c r="N1227" s="1" t="str">
        <f>'Auto-Calculations'!G1228</f>
        <v/>
      </c>
      <c r="O1227" s="1" t="e">
        <f>'Auto-Calculations'!#REF!</f>
        <v>#REF!</v>
      </c>
      <c r="P1227" s="1" t="str">
        <f>'Auto-Calculations'!I1228</f>
        <v/>
      </c>
      <c r="Q1227" s="1" t="str">
        <f>'Auto-Calculations'!M1228</f>
        <v/>
      </c>
      <c r="R1227" s="1" t="str">
        <f>'Auto-Calculations'!N1228</f>
        <v/>
      </c>
      <c r="S1227" s="1" t="str">
        <f>'Auto-Calculations'!O1228</f>
        <v/>
      </c>
      <c r="T1227" s="1" t="str">
        <f>'Auto-Calculations'!U1228</f>
        <v/>
      </c>
      <c r="U1227" s="1" t="str">
        <f>'Auto-Calculations'!V1228</f>
        <v/>
      </c>
      <c r="V1227" s="1" t="str">
        <f>'Auto-Calculations'!W1228</f>
        <v/>
      </c>
      <c r="W1227" s="1" t="str">
        <f>'Auto-Calculations'!X1228</f>
        <v/>
      </c>
      <c r="X1227" s="1" t="str">
        <f>'Auto-Calculations'!Y1228</f>
        <v/>
      </c>
      <c r="Y1227" s="1" t="str">
        <f>'Auto-Calculations'!Z1228</f>
        <v/>
      </c>
      <c r="Z1227" s="1" t="str">
        <f>'Auto-Calculations'!AB1228</f>
        <v/>
      </c>
      <c r="AA1227" s="1" t="str">
        <f>'Auto-Calculations'!AC1228</f>
        <v/>
      </c>
      <c r="AB1227" s="1" t="str">
        <f>'Auto-Calculations'!AE1228</f>
        <v/>
      </c>
      <c r="AC1227" s="1" t="str">
        <f>'Auto-Calculations'!AF1228</f>
        <v/>
      </c>
    </row>
    <row r="1228" spans="1:29" ht="12.6" customHeight="1" x14ac:dyDescent="0.3">
      <c r="A1228" s="1">
        <f>'Auto-Calculations'!HD1229</f>
        <v>0</v>
      </c>
      <c r="B1228" s="1">
        <f>'Auto-Calculations'!HE1229</f>
        <v>0</v>
      </c>
      <c r="C1228" s="1">
        <f>'Auto-Calculations'!HF1229</f>
        <v>0</v>
      </c>
      <c r="D1228" s="1">
        <f>'Auto-Calculations'!HG1229</f>
        <v>0</v>
      </c>
      <c r="E1228" s="1">
        <f>'Auto-Calculations'!GZ1229</f>
        <v>0</v>
      </c>
      <c r="F1228" s="1">
        <f>'Auto-Calculations'!HA1229</f>
        <v>0</v>
      </c>
      <c r="G1228" s="1">
        <f>'Auto-Calculations'!HB1229</f>
        <v>0</v>
      </c>
      <c r="H1228" s="1" t="str">
        <f>'Auto-Calculations'!A1229</f>
        <v/>
      </c>
      <c r="I1228" s="1" t="str">
        <f>'Auto-Calculations'!B1229</f>
        <v/>
      </c>
      <c r="J1228" s="1" t="str">
        <f>'Auto-Calculations'!C1229</f>
        <v/>
      </c>
      <c r="K1228" s="1" t="str">
        <f>'Auto-Calculations'!D1229</f>
        <v/>
      </c>
      <c r="L1228" s="1" t="str">
        <f>'Auto-Calculations'!E1229</f>
        <v/>
      </c>
      <c r="M1228" s="1" t="str">
        <f>'Auto-Calculations'!F1229</f>
        <v/>
      </c>
      <c r="N1228" s="1" t="str">
        <f>'Auto-Calculations'!G1229</f>
        <v/>
      </c>
      <c r="O1228" s="1" t="e">
        <f>'Auto-Calculations'!#REF!</f>
        <v>#REF!</v>
      </c>
      <c r="P1228" s="1" t="str">
        <f>'Auto-Calculations'!I1229</f>
        <v/>
      </c>
      <c r="Q1228" s="1" t="str">
        <f>'Auto-Calculations'!M1229</f>
        <v/>
      </c>
      <c r="R1228" s="1" t="str">
        <f>'Auto-Calculations'!N1229</f>
        <v/>
      </c>
      <c r="S1228" s="1" t="str">
        <f>'Auto-Calculations'!O1229</f>
        <v/>
      </c>
      <c r="T1228" s="1" t="str">
        <f>'Auto-Calculations'!U1229</f>
        <v/>
      </c>
      <c r="U1228" s="1" t="str">
        <f>'Auto-Calculations'!V1229</f>
        <v/>
      </c>
      <c r="V1228" s="1" t="str">
        <f>'Auto-Calculations'!W1229</f>
        <v/>
      </c>
      <c r="W1228" s="1" t="str">
        <f>'Auto-Calculations'!X1229</f>
        <v/>
      </c>
      <c r="X1228" s="1" t="str">
        <f>'Auto-Calculations'!Y1229</f>
        <v/>
      </c>
      <c r="Y1228" s="1" t="str">
        <f>'Auto-Calculations'!Z1229</f>
        <v/>
      </c>
      <c r="Z1228" s="1" t="str">
        <f>'Auto-Calculations'!AB1229</f>
        <v/>
      </c>
      <c r="AA1228" s="1" t="str">
        <f>'Auto-Calculations'!AC1229</f>
        <v/>
      </c>
      <c r="AB1228" s="1" t="str">
        <f>'Auto-Calculations'!AE1229</f>
        <v/>
      </c>
      <c r="AC1228" s="1" t="str">
        <f>'Auto-Calculations'!AF1229</f>
        <v/>
      </c>
    </row>
    <row r="1229" spans="1:29" ht="12.6" customHeight="1" x14ac:dyDescent="0.3">
      <c r="A1229" s="1">
        <f>'Auto-Calculations'!HD1230</f>
        <v>0</v>
      </c>
      <c r="B1229" s="1">
        <f>'Auto-Calculations'!HE1230</f>
        <v>0</v>
      </c>
      <c r="C1229" s="1">
        <f>'Auto-Calculations'!HF1230</f>
        <v>0</v>
      </c>
      <c r="D1229" s="1">
        <f>'Auto-Calculations'!HG1230</f>
        <v>0</v>
      </c>
      <c r="E1229" s="1">
        <f>'Auto-Calculations'!GZ1230</f>
        <v>0</v>
      </c>
      <c r="F1229" s="1">
        <f>'Auto-Calculations'!HA1230</f>
        <v>0</v>
      </c>
      <c r="G1229" s="1">
        <f>'Auto-Calculations'!HB1230</f>
        <v>0</v>
      </c>
      <c r="H1229" s="1" t="str">
        <f>'Auto-Calculations'!A1230</f>
        <v/>
      </c>
      <c r="I1229" s="1" t="str">
        <f>'Auto-Calculations'!B1230</f>
        <v/>
      </c>
      <c r="J1229" s="1" t="str">
        <f>'Auto-Calculations'!C1230</f>
        <v/>
      </c>
      <c r="K1229" s="1" t="str">
        <f>'Auto-Calculations'!D1230</f>
        <v/>
      </c>
      <c r="L1229" s="1" t="str">
        <f>'Auto-Calculations'!E1230</f>
        <v/>
      </c>
      <c r="M1229" s="1" t="str">
        <f>'Auto-Calculations'!F1230</f>
        <v/>
      </c>
      <c r="N1229" s="1" t="str">
        <f>'Auto-Calculations'!G1230</f>
        <v/>
      </c>
      <c r="O1229" s="1" t="e">
        <f>'Auto-Calculations'!#REF!</f>
        <v>#REF!</v>
      </c>
      <c r="P1229" s="1" t="str">
        <f>'Auto-Calculations'!I1230</f>
        <v/>
      </c>
      <c r="Q1229" s="1" t="str">
        <f>'Auto-Calculations'!M1230</f>
        <v/>
      </c>
      <c r="R1229" s="1" t="str">
        <f>'Auto-Calculations'!N1230</f>
        <v/>
      </c>
      <c r="S1229" s="1" t="str">
        <f>'Auto-Calculations'!O1230</f>
        <v/>
      </c>
      <c r="T1229" s="1" t="str">
        <f>'Auto-Calculations'!U1230</f>
        <v/>
      </c>
      <c r="U1229" s="1" t="str">
        <f>'Auto-Calculations'!V1230</f>
        <v/>
      </c>
      <c r="V1229" s="1" t="str">
        <f>'Auto-Calculations'!W1230</f>
        <v/>
      </c>
      <c r="W1229" s="1" t="str">
        <f>'Auto-Calculations'!X1230</f>
        <v/>
      </c>
      <c r="X1229" s="1" t="str">
        <f>'Auto-Calculations'!Y1230</f>
        <v/>
      </c>
      <c r="Y1229" s="1" t="str">
        <f>'Auto-Calculations'!Z1230</f>
        <v/>
      </c>
      <c r="Z1229" s="1" t="str">
        <f>'Auto-Calculations'!AB1230</f>
        <v/>
      </c>
      <c r="AA1229" s="1" t="str">
        <f>'Auto-Calculations'!AC1230</f>
        <v/>
      </c>
      <c r="AB1229" s="1" t="str">
        <f>'Auto-Calculations'!AE1230</f>
        <v/>
      </c>
      <c r="AC1229" s="1" t="str">
        <f>'Auto-Calculations'!AF1230</f>
        <v/>
      </c>
    </row>
    <row r="1230" spans="1:29" ht="12.6" customHeight="1" x14ac:dyDescent="0.3">
      <c r="A1230" s="1">
        <f>'Auto-Calculations'!HD1231</f>
        <v>0</v>
      </c>
      <c r="B1230" s="1">
        <f>'Auto-Calculations'!HE1231</f>
        <v>0</v>
      </c>
      <c r="C1230" s="1">
        <f>'Auto-Calculations'!HF1231</f>
        <v>0</v>
      </c>
      <c r="D1230" s="1">
        <f>'Auto-Calculations'!HG1231</f>
        <v>0</v>
      </c>
      <c r="E1230" s="1">
        <f>'Auto-Calculations'!GZ1231</f>
        <v>0</v>
      </c>
      <c r="F1230" s="1">
        <f>'Auto-Calculations'!HA1231</f>
        <v>0</v>
      </c>
      <c r="G1230" s="1">
        <f>'Auto-Calculations'!HB1231</f>
        <v>0</v>
      </c>
      <c r="H1230" s="1" t="str">
        <f>'Auto-Calculations'!A1231</f>
        <v/>
      </c>
      <c r="I1230" s="1" t="str">
        <f>'Auto-Calculations'!B1231</f>
        <v/>
      </c>
      <c r="J1230" s="1" t="str">
        <f>'Auto-Calculations'!C1231</f>
        <v/>
      </c>
      <c r="K1230" s="1" t="str">
        <f>'Auto-Calculations'!D1231</f>
        <v/>
      </c>
      <c r="L1230" s="1" t="str">
        <f>'Auto-Calculations'!E1231</f>
        <v/>
      </c>
      <c r="M1230" s="1" t="str">
        <f>'Auto-Calculations'!F1231</f>
        <v/>
      </c>
      <c r="N1230" s="1" t="str">
        <f>'Auto-Calculations'!G1231</f>
        <v/>
      </c>
      <c r="O1230" s="1" t="e">
        <f>'Auto-Calculations'!#REF!</f>
        <v>#REF!</v>
      </c>
      <c r="P1230" s="1" t="str">
        <f>'Auto-Calculations'!I1231</f>
        <v/>
      </c>
      <c r="Q1230" s="1" t="str">
        <f>'Auto-Calculations'!M1231</f>
        <v/>
      </c>
      <c r="R1230" s="1" t="str">
        <f>'Auto-Calculations'!N1231</f>
        <v/>
      </c>
      <c r="S1230" s="1" t="str">
        <f>'Auto-Calculations'!O1231</f>
        <v/>
      </c>
      <c r="T1230" s="1" t="str">
        <f>'Auto-Calculations'!U1231</f>
        <v/>
      </c>
      <c r="U1230" s="1" t="str">
        <f>'Auto-Calculations'!V1231</f>
        <v/>
      </c>
      <c r="V1230" s="1" t="str">
        <f>'Auto-Calculations'!W1231</f>
        <v/>
      </c>
      <c r="W1230" s="1" t="str">
        <f>'Auto-Calculations'!X1231</f>
        <v/>
      </c>
      <c r="X1230" s="1" t="str">
        <f>'Auto-Calculations'!Y1231</f>
        <v/>
      </c>
      <c r="Y1230" s="1" t="str">
        <f>'Auto-Calculations'!Z1231</f>
        <v/>
      </c>
      <c r="Z1230" s="1" t="str">
        <f>'Auto-Calculations'!AB1231</f>
        <v/>
      </c>
      <c r="AA1230" s="1" t="str">
        <f>'Auto-Calculations'!AC1231</f>
        <v/>
      </c>
      <c r="AB1230" s="1" t="str">
        <f>'Auto-Calculations'!AE1231</f>
        <v/>
      </c>
      <c r="AC1230" s="1" t="str">
        <f>'Auto-Calculations'!AF1231</f>
        <v/>
      </c>
    </row>
    <row r="1231" spans="1:29" ht="12.6" customHeight="1" x14ac:dyDescent="0.3">
      <c r="A1231" s="1">
        <f>'Auto-Calculations'!HD1232</f>
        <v>0</v>
      </c>
      <c r="B1231" s="1">
        <f>'Auto-Calculations'!HE1232</f>
        <v>0</v>
      </c>
      <c r="C1231" s="1">
        <f>'Auto-Calculations'!HF1232</f>
        <v>0</v>
      </c>
      <c r="D1231" s="1">
        <f>'Auto-Calculations'!HG1232</f>
        <v>0</v>
      </c>
      <c r="E1231" s="1">
        <f>'Auto-Calculations'!GZ1232</f>
        <v>0</v>
      </c>
      <c r="F1231" s="1">
        <f>'Auto-Calculations'!HA1232</f>
        <v>0</v>
      </c>
      <c r="G1231" s="1">
        <f>'Auto-Calculations'!HB1232</f>
        <v>0</v>
      </c>
      <c r="H1231" s="1" t="str">
        <f>'Auto-Calculations'!A1232</f>
        <v/>
      </c>
      <c r="I1231" s="1" t="str">
        <f>'Auto-Calculations'!B1232</f>
        <v/>
      </c>
      <c r="J1231" s="1" t="str">
        <f>'Auto-Calculations'!C1232</f>
        <v/>
      </c>
      <c r="K1231" s="1" t="str">
        <f>'Auto-Calculations'!D1232</f>
        <v/>
      </c>
      <c r="L1231" s="1" t="str">
        <f>'Auto-Calculations'!E1232</f>
        <v/>
      </c>
      <c r="M1231" s="1" t="str">
        <f>'Auto-Calculations'!F1232</f>
        <v/>
      </c>
      <c r="N1231" s="1" t="str">
        <f>'Auto-Calculations'!G1232</f>
        <v/>
      </c>
      <c r="O1231" s="1" t="e">
        <f>'Auto-Calculations'!#REF!</f>
        <v>#REF!</v>
      </c>
      <c r="P1231" s="1" t="str">
        <f>'Auto-Calculations'!I1232</f>
        <v/>
      </c>
      <c r="Q1231" s="1" t="str">
        <f>'Auto-Calculations'!M1232</f>
        <v/>
      </c>
      <c r="R1231" s="1" t="str">
        <f>'Auto-Calculations'!N1232</f>
        <v/>
      </c>
      <c r="S1231" s="1" t="str">
        <f>'Auto-Calculations'!O1232</f>
        <v/>
      </c>
      <c r="T1231" s="1" t="str">
        <f>'Auto-Calculations'!U1232</f>
        <v/>
      </c>
      <c r="U1231" s="1" t="str">
        <f>'Auto-Calculations'!V1232</f>
        <v/>
      </c>
      <c r="V1231" s="1" t="str">
        <f>'Auto-Calculations'!W1232</f>
        <v/>
      </c>
      <c r="W1231" s="1" t="str">
        <f>'Auto-Calculations'!X1232</f>
        <v/>
      </c>
      <c r="X1231" s="1" t="str">
        <f>'Auto-Calculations'!Y1232</f>
        <v/>
      </c>
      <c r="Y1231" s="1" t="str">
        <f>'Auto-Calculations'!Z1232</f>
        <v/>
      </c>
      <c r="Z1231" s="1" t="str">
        <f>'Auto-Calculations'!AB1232</f>
        <v/>
      </c>
      <c r="AA1231" s="1" t="str">
        <f>'Auto-Calculations'!AC1232</f>
        <v/>
      </c>
      <c r="AB1231" s="1" t="str">
        <f>'Auto-Calculations'!AE1232</f>
        <v/>
      </c>
      <c r="AC1231" s="1" t="str">
        <f>'Auto-Calculations'!AF1232</f>
        <v/>
      </c>
    </row>
    <row r="1232" spans="1:29" ht="12.6" customHeight="1" x14ac:dyDescent="0.3">
      <c r="A1232" s="1">
        <f>'Auto-Calculations'!HD1233</f>
        <v>0</v>
      </c>
      <c r="B1232" s="1">
        <f>'Auto-Calculations'!HE1233</f>
        <v>0</v>
      </c>
      <c r="C1232" s="1">
        <f>'Auto-Calculations'!HF1233</f>
        <v>0</v>
      </c>
      <c r="D1232" s="1">
        <f>'Auto-Calculations'!HG1233</f>
        <v>0</v>
      </c>
      <c r="E1232" s="1">
        <f>'Auto-Calculations'!GZ1233</f>
        <v>0</v>
      </c>
      <c r="F1232" s="1">
        <f>'Auto-Calculations'!HA1233</f>
        <v>0</v>
      </c>
      <c r="G1232" s="1">
        <f>'Auto-Calculations'!HB1233</f>
        <v>0</v>
      </c>
      <c r="H1232" s="1" t="str">
        <f>'Auto-Calculations'!A1233</f>
        <v/>
      </c>
      <c r="I1232" s="1" t="str">
        <f>'Auto-Calculations'!B1233</f>
        <v/>
      </c>
      <c r="J1232" s="1" t="str">
        <f>'Auto-Calculations'!C1233</f>
        <v/>
      </c>
      <c r="K1232" s="1" t="str">
        <f>'Auto-Calculations'!D1233</f>
        <v/>
      </c>
      <c r="L1232" s="1" t="str">
        <f>'Auto-Calculations'!E1233</f>
        <v/>
      </c>
      <c r="M1232" s="1" t="str">
        <f>'Auto-Calculations'!F1233</f>
        <v/>
      </c>
      <c r="N1232" s="1" t="str">
        <f>'Auto-Calculations'!G1233</f>
        <v/>
      </c>
      <c r="O1232" s="1" t="e">
        <f>'Auto-Calculations'!#REF!</f>
        <v>#REF!</v>
      </c>
      <c r="P1232" s="1" t="str">
        <f>'Auto-Calculations'!I1233</f>
        <v/>
      </c>
      <c r="Q1232" s="1" t="str">
        <f>'Auto-Calculations'!M1233</f>
        <v/>
      </c>
      <c r="R1232" s="1" t="str">
        <f>'Auto-Calculations'!N1233</f>
        <v/>
      </c>
      <c r="S1232" s="1" t="str">
        <f>'Auto-Calculations'!O1233</f>
        <v/>
      </c>
      <c r="T1232" s="1" t="str">
        <f>'Auto-Calculations'!U1233</f>
        <v/>
      </c>
      <c r="U1232" s="1" t="str">
        <f>'Auto-Calculations'!V1233</f>
        <v/>
      </c>
      <c r="V1232" s="1" t="str">
        <f>'Auto-Calculations'!W1233</f>
        <v/>
      </c>
      <c r="W1232" s="1" t="str">
        <f>'Auto-Calculations'!X1233</f>
        <v/>
      </c>
      <c r="X1232" s="1" t="str">
        <f>'Auto-Calculations'!Y1233</f>
        <v/>
      </c>
      <c r="Y1232" s="1" t="str">
        <f>'Auto-Calculations'!Z1233</f>
        <v/>
      </c>
      <c r="Z1232" s="1" t="str">
        <f>'Auto-Calculations'!AB1233</f>
        <v/>
      </c>
      <c r="AA1232" s="1" t="str">
        <f>'Auto-Calculations'!AC1233</f>
        <v/>
      </c>
      <c r="AB1232" s="1" t="str">
        <f>'Auto-Calculations'!AE1233</f>
        <v/>
      </c>
      <c r="AC1232" s="1" t="str">
        <f>'Auto-Calculations'!AF1233</f>
        <v/>
      </c>
    </row>
    <row r="1233" spans="1:29" ht="12.6" customHeight="1" x14ac:dyDescent="0.3">
      <c r="A1233" s="1">
        <f>'Auto-Calculations'!HD1234</f>
        <v>0</v>
      </c>
      <c r="B1233" s="1">
        <f>'Auto-Calculations'!HE1234</f>
        <v>0</v>
      </c>
      <c r="C1233" s="1">
        <f>'Auto-Calculations'!HF1234</f>
        <v>0</v>
      </c>
      <c r="D1233" s="1">
        <f>'Auto-Calculations'!HG1234</f>
        <v>0</v>
      </c>
      <c r="E1233" s="1">
        <f>'Auto-Calculations'!GZ1234</f>
        <v>0</v>
      </c>
      <c r="F1233" s="1">
        <f>'Auto-Calculations'!HA1234</f>
        <v>0</v>
      </c>
      <c r="G1233" s="1">
        <f>'Auto-Calculations'!HB1234</f>
        <v>0</v>
      </c>
      <c r="H1233" s="1" t="str">
        <f>'Auto-Calculations'!A1234</f>
        <v/>
      </c>
      <c r="I1233" s="1" t="str">
        <f>'Auto-Calculations'!B1234</f>
        <v/>
      </c>
      <c r="J1233" s="1" t="str">
        <f>'Auto-Calculations'!C1234</f>
        <v/>
      </c>
      <c r="K1233" s="1" t="str">
        <f>'Auto-Calculations'!D1234</f>
        <v/>
      </c>
      <c r="L1233" s="1" t="str">
        <f>'Auto-Calculations'!E1234</f>
        <v/>
      </c>
      <c r="M1233" s="1" t="str">
        <f>'Auto-Calculations'!F1234</f>
        <v/>
      </c>
      <c r="N1233" s="1" t="str">
        <f>'Auto-Calculations'!G1234</f>
        <v/>
      </c>
      <c r="O1233" s="1" t="e">
        <f>'Auto-Calculations'!#REF!</f>
        <v>#REF!</v>
      </c>
      <c r="P1233" s="1" t="str">
        <f>'Auto-Calculations'!I1234</f>
        <v/>
      </c>
      <c r="Q1233" s="1" t="str">
        <f>'Auto-Calculations'!M1234</f>
        <v/>
      </c>
      <c r="R1233" s="1" t="str">
        <f>'Auto-Calculations'!N1234</f>
        <v/>
      </c>
      <c r="S1233" s="1" t="str">
        <f>'Auto-Calculations'!O1234</f>
        <v/>
      </c>
      <c r="T1233" s="1" t="str">
        <f>'Auto-Calculations'!U1234</f>
        <v/>
      </c>
      <c r="U1233" s="1" t="str">
        <f>'Auto-Calculations'!V1234</f>
        <v/>
      </c>
      <c r="V1233" s="1" t="str">
        <f>'Auto-Calculations'!W1234</f>
        <v/>
      </c>
      <c r="W1233" s="1" t="str">
        <f>'Auto-Calculations'!X1234</f>
        <v/>
      </c>
      <c r="X1233" s="1" t="str">
        <f>'Auto-Calculations'!Y1234</f>
        <v/>
      </c>
      <c r="Y1233" s="1" t="str">
        <f>'Auto-Calculations'!Z1234</f>
        <v/>
      </c>
      <c r="Z1233" s="1" t="str">
        <f>'Auto-Calculations'!AB1234</f>
        <v/>
      </c>
      <c r="AA1233" s="1" t="str">
        <f>'Auto-Calculations'!AC1234</f>
        <v/>
      </c>
      <c r="AB1233" s="1" t="str">
        <f>'Auto-Calculations'!AE1234</f>
        <v/>
      </c>
      <c r="AC1233" s="1" t="str">
        <f>'Auto-Calculations'!AF1234</f>
        <v/>
      </c>
    </row>
    <row r="1234" spans="1:29" ht="12.6" customHeight="1" x14ac:dyDescent="0.3">
      <c r="A1234" s="1">
        <f>'Auto-Calculations'!HD1235</f>
        <v>0</v>
      </c>
      <c r="B1234" s="1">
        <f>'Auto-Calculations'!HE1235</f>
        <v>0</v>
      </c>
      <c r="C1234" s="1">
        <f>'Auto-Calculations'!HF1235</f>
        <v>0</v>
      </c>
      <c r="D1234" s="1">
        <f>'Auto-Calculations'!HG1235</f>
        <v>0</v>
      </c>
      <c r="E1234" s="1">
        <f>'Auto-Calculations'!GZ1235</f>
        <v>0</v>
      </c>
      <c r="F1234" s="1">
        <f>'Auto-Calculations'!HA1235</f>
        <v>0</v>
      </c>
      <c r="G1234" s="1">
        <f>'Auto-Calculations'!HB1235</f>
        <v>0</v>
      </c>
      <c r="H1234" s="1" t="str">
        <f>'Auto-Calculations'!A1235</f>
        <v/>
      </c>
      <c r="I1234" s="1" t="str">
        <f>'Auto-Calculations'!B1235</f>
        <v/>
      </c>
      <c r="J1234" s="1" t="str">
        <f>'Auto-Calculations'!C1235</f>
        <v/>
      </c>
      <c r="K1234" s="1" t="str">
        <f>'Auto-Calculations'!D1235</f>
        <v/>
      </c>
      <c r="L1234" s="1" t="str">
        <f>'Auto-Calculations'!E1235</f>
        <v/>
      </c>
      <c r="M1234" s="1" t="str">
        <f>'Auto-Calculations'!F1235</f>
        <v/>
      </c>
      <c r="N1234" s="1" t="str">
        <f>'Auto-Calculations'!G1235</f>
        <v/>
      </c>
      <c r="O1234" s="1" t="e">
        <f>'Auto-Calculations'!#REF!</f>
        <v>#REF!</v>
      </c>
      <c r="P1234" s="1" t="str">
        <f>'Auto-Calculations'!I1235</f>
        <v/>
      </c>
      <c r="Q1234" s="1" t="str">
        <f>'Auto-Calculations'!M1235</f>
        <v/>
      </c>
      <c r="R1234" s="1" t="str">
        <f>'Auto-Calculations'!N1235</f>
        <v/>
      </c>
      <c r="S1234" s="1" t="str">
        <f>'Auto-Calculations'!O1235</f>
        <v/>
      </c>
      <c r="T1234" s="1" t="str">
        <f>'Auto-Calculations'!U1235</f>
        <v/>
      </c>
      <c r="U1234" s="1" t="str">
        <f>'Auto-Calculations'!V1235</f>
        <v/>
      </c>
      <c r="V1234" s="1" t="str">
        <f>'Auto-Calculations'!W1235</f>
        <v/>
      </c>
      <c r="W1234" s="1" t="str">
        <f>'Auto-Calculations'!X1235</f>
        <v/>
      </c>
      <c r="X1234" s="1" t="str">
        <f>'Auto-Calculations'!Y1235</f>
        <v/>
      </c>
      <c r="Y1234" s="1" t="str">
        <f>'Auto-Calculations'!Z1235</f>
        <v/>
      </c>
      <c r="Z1234" s="1" t="str">
        <f>'Auto-Calculations'!AB1235</f>
        <v/>
      </c>
      <c r="AA1234" s="1" t="str">
        <f>'Auto-Calculations'!AC1235</f>
        <v/>
      </c>
      <c r="AB1234" s="1" t="str">
        <f>'Auto-Calculations'!AE1235</f>
        <v/>
      </c>
      <c r="AC1234" s="1" t="str">
        <f>'Auto-Calculations'!AF1235</f>
        <v/>
      </c>
    </row>
    <row r="1235" spans="1:29" ht="12.6" customHeight="1" x14ac:dyDescent="0.3">
      <c r="A1235" s="1">
        <f>'Auto-Calculations'!HD1236</f>
        <v>0</v>
      </c>
      <c r="B1235" s="1">
        <f>'Auto-Calculations'!HE1236</f>
        <v>0</v>
      </c>
      <c r="C1235" s="1">
        <f>'Auto-Calculations'!HF1236</f>
        <v>0</v>
      </c>
      <c r="D1235" s="1">
        <f>'Auto-Calculations'!HG1236</f>
        <v>0</v>
      </c>
      <c r="E1235" s="1">
        <f>'Auto-Calculations'!GZ1236</f>
        <v>0</v>
      </c>
      <c r="F1235" s="1">
        <f>'Auto-Calculations'!HA1236</f>
        <v>0</v>
      </c>
      <c r="G1235" s="1">
        <f>'Auto-Calculations'!HB1236</f>
        <v>0</v>
      </c>
      <c r="H1235" s="1" t="str">
        <f>'Auto-Calculations'!A1236</f>
        <v/>
      </c>
      <c r="I1235" s="1" t="str">
        <f>'Auto-Calculations'!B1236</f>
        <v/>
      </c>
      <c r="J1235" s="1" t="str">
        <f>'Auto-Calculations'!C1236</f>
        <v/>
      </c>
      <c r="K1235" s="1" t="str">
        <f>'Auto-Calculations'!D1236</f>
        <v/>
      </c>
      <c r="L1235" s="1" t="str">
        <f>'Auto-Calculations'!E1236</f>
        <v/>
      </c>
      <c r="M1235" s="1" t="str">
        <f>'Auto-Calculations'!F1236</f>
        <v/>
      </c>
      <c r="N1235" s="1" t="str">
        <f>'Auto-Calculations'!G1236</f>
        <v/>
      </c>
      <c r="O1235" s="1" t="e">
        <f>'Auto-Calculations'!#REF!</f>
        <v>#REF!</v>
      </c>
      <c r="P1235" s="1" t="str">
        <f>'Auto-Calculations'!I1236</f>
        <v/>
      </c>
      <c r="Q1235" s="1" t="str">
        <f>'Auto-Calculations'!M1236</f>
        <v/>
      </c>
      <c r="R1235" s="1" t="str">
        <f>'Auto-Calculations'!N1236</f>
        <v/>
      </c>
      <c r="S1235" s="1" t="str">
        <f>'Auto-Calculations'!O1236</f>
        <v/>
      </c>
      <c r="T1235" s="1" t="str">
        <f>'Auto-Calculations'!U1236</f>
        <v/>
      </c>
      <c r="U1235" s="1" t="str">
        <f>'Auto-Calculations'!V1236</f>
        <v/>
      </c>
      <c r="V1235" s="1" t="str">
        <f>'Auto-Calculations'!W1236</f>
        <v/>
      </c>
      <c r="W1235" s="1" t="str">
        <f>'Auto-Calculations'!X1236</f>
        <v/>
      </c>
      <c r="X1235" s="1" t="str">
        <f>'Auto-Calculations'!Y1236</f>
        <v/>
      </c>
      <c r="Y1235" s="1" t="str">
        <f>'Auto-Calculations'!Z1236</f>
        <v/>
      </c>
      <c r="Z1235" s="1" t="str">
        <f>'Auto-Calculations'!AB1236</f>
        <v/>
      </c>
      <c r="AA1235" s="1" t="str">
        <f>'Auto-Calculations'!AC1236</f>
        <v/>
      </c>
      <c r="AB1235" s="1" t="str">
        <f>'Auto-Calculations'!AE1236</f>
        <v/>
      </c>
      <c r="AC1235" s="1" t="str">
        <f>'Auto-Calculations'!AF1236</f>
        <v/>
      </c>
    </row>
    <row r="1236" spans="1:29" ht="12.6" customHeight="1" x14ac:dyDescent="0.3">
      <c r="A1236" s="1">
        <f>'Auto-Calculations'!HD1237</f>
        <v>0</v>
      </c>
      <c r="B1236" s="1">
        <f>'Auto-Calculations'!HE1237</f>
        <v>0</v>
      </c>
      <c r="C1236" s="1">
        <f>'Auto-Calculations'!HF1237</f>
        <v>0</v>
      </c>
      <c r="D1236" s="1">
        <f>'Auto-Calculations'!HG1237</f>
        <v>0</v>
      </c>
      <c r="E1236" s="1">
        <f>'Auto-Calculations'!GZ1237</f>
        <v>0</v>
      </c>
      <c r="F1236" s="1">
        <f>'Auto-Calculations'!HA1237</f>
        <v>0</v>
      </c>
      <c r="G1236" s="1">
        <f>'Auto-Calculations'!HB1237</f>
        <v>0</v>
      </c>
      <c r="H1236" s="1" t="str">
        <f>'Auto-Calculations'!A1237</f>
        <v/>
      </c>
      <c r="I1236" s="1" t="str">
        <f>'Auto-Calculations'!B1237</f>
        <v/>
      </c>
      <c r="J1236" s="1" t="str">
        <f>'Auto-Calculations'!C1237</f>
        <v/>
      </c>
      <c r="K1236" s="1" t="str">
        <f>'Auto-Calculations'!D1237</f>
        <v/>
      </c>
      <c r="L1236" s="1" t="str">
        <f>'Auto-Calculations'!E1237</f>
        <v/>
      </c>
      <c r="M1236" s="1" t="str">
        <f>'Auto-Calculations'!F1237</f>
        <v/>
      </c>
      <c r="N1236" s="1" t="str">
        <f>'Auto-Calculations'!G1237</f>
        <v/>
      </c>
      <c r="O1236" s="1" t="e">
        <f>'Auto-Calculations'!#REF!</f>
        <v>#REF!</v>
      </c>
      <c r="P1236" s="1" t="str">
        <f>'Auto-Calculations'!I1237</f>
        <v/>
      </c>
      <c r="Q1236" s="1" t="str">
        <f>'Auto-Calculations'!M1237</f>
        <v/>
      </c>
      <c r="R1236" s="1" t="str">
        <f>'Auto-Calculations'!N1237</f>
        <v/>
      </c>
      <c r="S1236" s="1" t="str">
        <f>'Auto-Calculations'!O1237</f>
        <v/>
      </c>
      <c r="T1236" s="1" t="str">
        <f>'Auto-Calculations'!U1237</f>
        <v/>
      </c>
      <c r="U1236" s="1" t="str">
        <f>'Auto-Calculations'!V1237</f>
        <v/>
      </c>
      <c r="V1236" s="1" t="str">
        <f>'Auto-Calculations'!W1237</f>
        <v/>
      </c>
      <c r="W1236" s="1" t="str">
        <f>'Auto-Calculations'!X1237</f>
        <v/>
      </c>
      <c r="X1236" s="1" t="str">
        <f>'Auto-Calculations'!Y1237</f>
        <v/>
      </c>
      <c r="Y1236" s="1" t="str">
        <f>'Auto-Calculations'!Z1237</f>
        <v/>
      </c>
      <c r="Z1236" s="1" t="str">
        <f>'Auto-Calculations'!AB1237</f>
        <v/>
      </c>
      <c r="AA1236" s="1" t="str">
        <f>'Auto-Calculations'!AC1237</f>
        <v/>
      </c>
      <c r="AB1236" s="1" t="str">
        <f>'Auto-Calculations'!AE1237</f>
        <v/>
      </c>
      <c r="AC1236" s="1" t="str">
        <f>'Auto-Calculations'!AF1237</f>
        <v/>
      </c>
    </row>
    <row r="1237" spans="1:29" ht="12.6" customHeight="1" x14ac:dyDescent="0.3">
      <c r="A1237" s="1">
        <f>'Auto-Calculations'!HD1238</f>
        <v>0</v>
      </c>
      <c r="B1237" s="1">
        <f>'Auto-Calculations'!HE1238</f>
        <v>0</v>
      </c>
      <c r="C1237" s="1">
        <f>'Auto-Calculations'!HF1238</f>
        <v>0</v>
      </c>
      <c r="D1237" s="1">
        <f>'Auto-Calculations'!HG1238</f>
        <v>0</v>
      </c>
      <c r="E1237" s="1">
        <f>'Auto-Calculations'!GZ1238</f>
        <v>0</v>
      </c>
      <c r="F1237" s="1">
        <f>'Auto-Calculations'!HA1238</f>
        <v>0</v>
      </c>
      <c r="G1237" s="1">
        <f>'Auto-Calculations'!HB1238</f>
        <v>0</v>
      </c>
      <c r="H1237" s="1" t="str">
        <f>'Auto-Calculations'!A1238</f>
        <v/>
      </c>
      <c r="I1237" s="1" t="str">
        <f>'Auto-Calculations'!B1238</f>
        <v/>
      </c>
      <c r="J1237" s="1" t="str">
        <f>'Auto-Calculations'!C1238</f>
        <v/>
      </c>
      <c r="K1237" s="1" t="str">
        <f>'Auto-Calculations'!D1238</f>
        <v/>
      </c>
      <c r="L1237" s="1" t="str">
        <f>'Auto-Calculations'!E1238</f>
        <v/>
      </c>
      <c r="M1237" s="1" t="str">
        <f>'Auto-Calculations'!F1238</f>
        <v/>
      </c>
      <c r="N1237" s="1" t="str">
        <f>'Auto-Calculations'!G1238</f>
        <v/>
      </c>
      <c r="O1237" s="1" t="e">
        <f>'Auto-Calculations'!#REF!</f>
        <v>#REF!</v>
      </c>
      <c r="P1237" s="1" t="str">
        <f>'Auto-Calculations'!I1238</f>
        <v/>
      </c>
      <c r="Q1237" s="1" t="str">
        <f>'Auto-Calculations'!M1238</f>
        <v/>
      </c>
      <c r="R1237" s="1" t="str">
        <f>'Auto-Calculations'!N1238</f>
        <v/>
      </c>
      <c r="S1237" s="1" t="str">
        <f>'Auto-Calculations'!O1238</f>
        <v/>
      </c>
      <c r="T1237" s="1" t="str">
        <f>'Auto-Calculations'!U1238</f>
        <v/>
      </c>
      <c r="U1237" s="1" t="str">
        <f>'Auto-Calculations'!V1238</f>
        <v/>
      </c>
      <c r="V1237" s="1" t="str">
        <f>'Auto-Calculations'!W1238</f>
        <v/>
      </c>
      <c r="W1237" s="1" t="str">
        <f>'Auto-Calculations'!X1238</f>
        <v/>
      </c>
      <c r="X1237" s="1" t="str">
        <f>'Auto-Calculations'!Y1238</f>
        <v/>
      </c>
      <c r="Y1237" s="1" t="str">
        <f>'Auto-Calculations'!Z1238</f>
        <v/>
      </c>
      <c r="Z1237" s="1" t="str">
        <f>'Auto-Calculations'!AB1238</f>
        <v/>
      </c>
      <c r="AA1237" s="1" t="str">
        <f>'Auto-Calculations'!AC1238</f>
        <v/>
      </c>
      <c r="AB1237" s="1" t="str">
        <f>'Auto-Calculations'!AE1238</f>
        <v/>
      </c>
      <c r="AC1237" s="1" t="str">
        <f>'Auto-Calculations'!AF1238</f>
        <v/>
      </c>
    </row>
    <row r="1238" spans="1:29" ht="12.6" customHeight="1" x14ac:dyDescent="0.3">
      <c r="A1238" s="1">
        <f>'Auto-Calculations'!HD1239</f>
        <v>0</v>
      </c>
      <c r="B1238" s="1">
        <f>'Auto-Calculations'!HE1239</f>
        <v>0</v>
      </c>
      <c r="C1238" s="1">
        <f>'Auto-Calculations'!HF1239</f>
        <v>0</v>
      </c>
      <c r="D1238" s="1">
        <f>'Auto-Calculations'!HG1239</f>
        <v>0</v>
      </c>
      <c r="E1238" s="1">
        <f>'Auto-Calculations'!GZ1239</f>
        <v>0</v>
      </c>
      <c r="F1238" s="1">
        <f>'Auto-Calculations'!HA1239</f>
        <v>0</v>
      </c>
      <c r="G1238" s="1">
        <f>'Auto-Calculations'!HB1239</f>
        <v>0</v>
      </c>
      <c r="H1238" s="1" t="str">
        <f>'Auto-Calculations'!A1239</f>
        <v/>
      </c>
      <c r="I1238" s="1" t="str">
        <f>'Auto-Calculations'!B1239</f>
        <v/>
      </c>
      <c r="J1238" s="1" t="str">
        <f>'Auto-Calculations'!C1239</f>
        <v/>
      </c>
      <c r="K1238" s="1" t="str">
        <f>'Auto-Calculations'!D1239</f>
        <v/>
      </c>
      <c r="L1238" s="1" t="str">
        <f>'Auto-Calculations'!E1239</f>
        <v/>
      </c>
      <c r="M1238" s="1" t="str">
        <f>'Auto-Calculations'!F1239</f>
        <v/>
      </c>
      <c r="N1238" s="1" t="str">
        <f>'Auto-Calculations'!G1239</f>
        <v/>
      </c>
      <c r="O1238" s="1" t="e">
        <f>'Auto-Calculations'!#REF!</f>
        <v>#REF!</v>
      </c>
      <c r="P1238" s="1" t="str">
        <f>'Auto-Calculations'!I1239</f>
        <v/>
      </c>
      <c r="Q1238" s="1" t="str">
        <f>'Auto-Calculations'!M1239</f>
        <v/>
      </c>
      <c r="R1238" s="1" t="str">
        <f>'Auto-Calculations'!N1239</f>
        <v/>
      </c>
      <c r="S1238" s="1" t="str">
        <f>'Auto-Calculations'!O1239</f>
        <v/>
      </c>
      <c r="T1238" s="1" t="str">
        <f>'Auto-Calculations'!U1239</f>
        <v/>
      </c>
      <c r="U1238" s="1" t="str">
        <f>'Auto-Calculations'!V1239</f>
        <v/>
      </c>
      <c r="V1238" s="1" t="str">
        <f>'Auto-Calculations'!W1239</f>
        <v/>
      </c>
      <c r="W1238" s="1" t="str">
        <f>'Auto-Calculations'!X1239</f>
        <v/>
      </c>
      <c r="X1238" s="1" t="str">
        <f>'Auto-Calculations'!Y1239</f>
        <v/>
      </c>
      <c r="Y1238" s="1" t="str">
        <f>'Auto-Calculations'!Z1239</f>
        <v/>
      </c>
      <c r="Z1238" s="1" t="str">
        <f>'Auto-Calculations'!AB1239</f>
        <v/>
      </c>
      <c r="AA1238" s="1" t="str">
        <f>'Auto-Calculations'!AC1239</f>
        <v/>
      </c>
      <c r="AB1238" s="1" t="str">
        <f>'Auto-Calculations'!AE1239</f>
        <v/>
      </c>
      <c r="AC1238" s="1" t="str">
        <f>'Auto-Calculations'!AF1239</f>
        <v/>
      </c>
    </row>
    <row r="1239" spans="1:29" ht="12.6" customHeight="1" x14ac:dyDescent="0.3">
      <c r="A1239" s="1">
        <f>'Auto-Calculations'!HD1240</f>
        <v>0</v>
      </c>
      <c r="B1239" s="1">
        <f>'Auto-Calculations'!HE1240</f>
        <v>0</v>
      </c>
      <c r="C1239" s="1">
        <f>'Auto-Calculations'!HF1240</f>
        <v>0</v>
      </c>
      <c r="D1239" s="1">
        <f>'Auto-Calculations'!HG1240</f>
        <v>0</v>
      </c>
      <c r="E1239" s="1">
        <f>'Auto-Calculations'!GZ1240</f>
        <v>0</v>
      </c>
      <c r="F1239" s="1">
        <f>'Auto-Calculations'!HA1240</f>
        <v>0</v>
      </c>
      <c r="G1239" s="1">
        <f>'Auto-Calculations'!HB1240</f>
        <v>0</v>
      </c>
      <c r="H1239" s="1" t="str">
        <f>'Auto-Calculations'!A1240</f>
        <v/>
      </c>
      <c r="I1239" s="1" t="str">
        <f>'Auto-Calculations'!B1240</f>
        <v/>
      </c>
      <c r="J1239" s="1" t="str">
        <f>'Auto-Calculations'!C1240</f>
        <v/>
      </c>
      <c r="K1239" s="1" t="str">
        <f>'Auto-Calculations'!D1240</f>
        <v/>
      </c>
      <c r="L1239" s="1" t="str">
        <f>'Auto-Calculations'!E1240</f>
        <v/>
      </c>
      <c r="M1239" s="1" t="str">
        <f>'Auto-Calculations'!F1240</f>
        <v/>
      </c>
      <c r="N1239" s="1" t="str">
        <f>'Auto-Calculations'!G1240</f>
        <v/>
      </c>
      <c r="O1239" s="1" t="e">
        <f>'Auto-Calculations'!#REF!</f>
        <v>#REF!</v>
      </c>
      <c r="P1239" s="1" t="str">
        <f>'Auto-Calculations'!I1240</f>
        <v/>
      </c>
      <c r="Q1239" s="1" t="str">
        <f>'Auto-Calculations'!M1240</f>
        <v/>
      </c>
      <c r="R1239" s="1" t="str">
        <f>'Auto-Calculations'!N1240</f>
        <v/>
      </c>
      <c r="S1239" s="1" t="str">
        <f>'Auto-Calculations'!O1240</f>
        <v/>
      </c>
      <c r="T1239" s="1" t="str">
        <f>'Auto-Calculations'!U1240</f>
        <v/>
      </c>
      <c r="U1239" s="1" t="str">
        <f>'Auto-Calculations'!V1240</f>
        <v/>
      </c>
      <c r="V1239" s="1" t="str">
        <f>'Auto-Calculations'!W1240</f>
        <v/>
      </c>
      <c r="W1239" s="1" t="str">
        <f>'Auto-Calculations'!X1240</f>
        <v/>
      </c>
      <c r="X1239" s="1" t="str">
        <f>'Auto-Calculations'!Y1240</f>
        <v/>
      </c>
      <c r="Y1239" s="1" t="str">
        <f>'Auto-Calculations'!Z1240</f>
        <v/>
      </c>
      <c r="Z1239" s="1" t="str">
        <f>'Auto-Calculations'!AB1240</f>
        <v/>
      </c>
      <c r="AA1239" s="1" t="str">
        <f>'Auto-Calculations'!AC1240</f>
        <v/>
      </c>
      <c r="AB1239" s="1" t="str">
        <f>'Auto-Calculations'!AE1240</f>
        <v/>
      </c>
      <c r="AC1239" s="1" t="str">
        <f>'Auto-Calculations'!AF1240</f>
        <v/>
      </c>
    </row>
    <row r="1240" spans="1:29" ht="12.6" customHeight="1" x14ac:dyDescent="0.3">
      <c r="A1240" s="1">
        <f>'Auto-Calculations'!HD1241</f>
        <v>0</v>
      </c>
      <c r="B1240" s="1">
        <f>'Auto-Calculations'!HE1241</f>
        <v>0</v>
      </c>
      <c r="C1240" s="1">
        <f>'Auto-Calculations'!HF1241</f>
        <v>0</v>
      </c>
      <c r="D1240" s="1">
        <f>'Auto-Calculations'!HG1241</f>
        <v>0</v>
      </c>
      <c r="E1240" s="1">
        <f>'Auto-Calculations'!GZ1241</f>
        <v>0</v>
      </c>
      <c r="F1240" s="1">
        <f>'Auto-Calculations'!HA1241</f>
        <v>0</v>
      </c>
      <c r="G1240" s="1">
        <f>'Auto-Calculations'!HB1241</f>
        <v>0</v>
      </c>
      <c r="H1240" s="1" t="str">
        <f>'Auto-Calculations'!A1241</f>
        <v/>
      </c>
      <c r="I1240" s="1" t="str">
        <f>'Auto-Calculations'!B1241</f>
        <v/>
      </c>
      <c r="J1240" s="1" t="str">
        <f>'Auto-Calculations'!C1241</f>
        <v/>
      </c>
      <c r="K1240" s="1" t="str">
        <f>'Auto-Calculations'!D1241</f>
        <v/>
      </c>
      <c r="L1240" s="1" t="str">
        <f>'Auto-Calculations'!E1241</f>
        <v/>
      </c>
      <c r="M1240" s="1" t="str">
        <f>'Auto-Calculations'!F1241</f>
        <v/>
      </c>
      <c r="N1240" s="1" t="str">
        <f>'Auto-Calculations'!G1241</f>
        <v/>
      </c>
      <c r="O1240" s="1" t="e">
        <f>'Auto-Calculations'!#REF!</f>
        <v>#REF!</v>
      </c>
      <c r="P1240" s="1" t="str">
        <f>'Auto-Calculations'!I1241</f>
        <v/>
      </c>
      <c r="Q1240" s="1" t="str">
        <f>'Auto-Calculations'!M1241</f>
        <v/>
      </c>
      <c r="R1240" s="1" t="str">
        <f>'Auto-Calculations'!N1241</f>
        <v/>
      </c>
      <c r="S1240" s="1" t="str">
        <f>'Auto-Calculations'!O1241</f>
        <v/>
      </c>
      <c r="T1240" s="1" t="str">
        <f>'Auto-Calculations'!U1241</f>
        <v/>
      </c>
      <c r="U1240" s="1" t="str">
        <f>'Auto-Calculations'!V1241</f>
        <v/>
      </c>
      <c r="V1240" s="1" t="str">
        <f>'Auto-Calculations'!W1241</f>
        <v/>
      </c>
      <c r="W1240" s="1" t="str">
        <f>'Auto-Calculations'!X1241</f>
        <v/>
      </c>
      <c r="X1240" s="1" t="str">
        <f>'Auto-Calculations'!Y1241</f>
        <v/>
      </c>
      <c r="Y1240" s="1" t="str">
        <f>'Auto-Calculations'!Z1241</f>
        <v/>
      </c>
      <c r="Z1240" s="1" t="str">
        <f>'Auto-Calculations'!AB1241</f>
        <v/>
      </c>
      <c r="AA1240" s="1" t="str">
        <f>'Auto-Calculations'!AC1241</f>
        <v/>
      </c>
      <c r="AB1240" s="1" t="str">
        <f>'Auto-Calculations'!AE1241</f>
        <v/>
      </c>
      <c r="AC1240" s="1" t="str">
        <f>'Auto-Calculations'!AF1241</f>
        <v/>
      </c>
    </row>
    <row r="1241" spans="1:29" ht="12.6" customHeight="1" x14ac:dyDescent="0.3">
      <c r="A1241" s="1">
        <f>'Auto-Calculations'!HD1242</f>
        <v>0</v>
      </c>
      <c r="B1241" s="1">
        <f>'Auto-Calculations'!HE1242</f>
        <v>0</v>
      </c>
      <c r="C1241" s="1">
        <f>'Auto-Calculations'!HF1242</f>
        <v>0</v>
      </c>
      <c r="D1241" s="1">
        <f>'Auto-Calculations'!HG1242</f>
        <v>0</v>
      </c>
      <c r="E1241" s="1">
        <f>'Auto-Calculations'!GZ1242</f>
        <v>0</v>
      </c>
      <c r="F1241" s="1">
        <f>'Auto-Calculations'!HA1242</f>
        <v>0</v>
      </c>
      <c r="G1241" s="1">
        <f>'Auto-Calculations'!HB1242</f>
        <v>0</v>
      </c>
      <c r="H1241" s="1" t="str">
        <f>'Auto-Calculations'!A1242</f>
        <v/>
      </c>
      <c r="I1241" s="1" t="str">
        <f>'Auto-Calculations'!B1242</f>
        <v/>
      </c>
      <c r="J1241" s="1" t="str">
        <f>'Auto-Calculations'!C1242</f>
        <v/>
      </c>
      <c r="K1241" s="1" t="str">
        <f>'Auto-Calculations'!D1242</f>
        <v/>
      </c>
      <c r="L1241" s="1" t="str">
        <f>'Auto-Calculations'!E1242</f>
        <v/>
      </c>
      <c r="M1241" s="1" t="str">
        <f>'Auto-Calculations'!F1242</f>
        <v/>
      </c>
      <c r="N1241" s="1" t="str">
        <f>'Auto-Calculations'!G1242</f>
        <v/>
      </c>
      <c r="O1241" s="1" t="e">
        <f>'Auto-Calculations'!#REF!</f>
        <v>#REF!</v>
      </c>
      <c r="P1241" s="1" t="str">
        <f>'Auto-Calculations'!I1242</f>
        <v/>
      </c>
      <c r="Q1241" s="1" t="str">
        <f>'Auto-Calculations'!M1242</f>
        <v/>
      </c>
      <c r="R1241" s="1" t="str">
        <f>'Auto-Calculations'!N1242</f>
        <v/>
      </c>
      <c r="S1241" s="1" t="str">
        <f>'Auto-Calculations'!O1242</f>
        <v/>
      </c>
      <c r="T1241" s="1" t="str">
        <f>'Auto-Calculations'!U1242</f>
        <v/>
      </c>
      <c r="U1241" s="1" t="str">
        <f>'Auto-Calculations'!V1242</f>
        <v/>
      </c>
      <c r="V1241" s="1" t="str">
        <f>'Auto-Calculations'!W1242</f>
        <v/>
      </c>
      <c r="W1241" s="1" t="str">
        <f>'Auto-Calculations'!X1242</f>
        <v/>
      </c>
      <c r="X1241" s="1" t="str">
        <f>'Auto-Calculations'!Y1242</f>
        <v/>
      </c>
      <c r="Y1241" s="1" t="str">
        <f>'Auto-Calculations'!Z1242</f>
        <v/>
      </c>
      <c r="Z1241" s="1" t="str">
        <f>'Auto-Calculations'!AB1242</f>
        <v/>
      </c>
      <c r="AA1241" s="1" t="str">
        <f>'Auto-Calculations'!AC1242</f>
        <v/>
      </c>
      <c r="AB1241" s="1" t="str">
        <f>'Auto-Calculations'!AE1242</f>
        <v/>
      </c>
      <c r="AC1241" s="1" t="str">
        <f>'Auto-Calculations'!AF1242</f>
        <v/>
      </c>
    </row>
    <row r="1242" spans="1:29" ht="12.6" customHeight="1" x14ac:dyDescent="0.3">
      <c r="A1242" s="1">
        <f>'Auto-Calculations'!HD1243</f>
        <v>0</v>
      </c>
      <c r="B1242" s="1">
        <f>'Auto-Calculations'!HE1243</f>
        <v>0</v>
      </c>
      <c r="C1242" s="1">
        <f>'Auto-Calculations'!HF1243</f>
        <v>0</v>
      </c>
      <c r="D1242" s="1">
        <f>'Auto-Calculations'!HG1243</f>
        <v>0</v>
      </c>
      <c r="E1242" s="1">
        <f>'Auto-Calculations'!GZ1243</f>
        <v>0</v>
      </c>
      <c r="F1242" s="1">
        <f>'Auto-Calculations'!HA1243</f>
        <v>0</v>
      </c>
      <c r="G1242" s="1">
        <f>'Auto-Calculations'!HB1243</f>
        <v>0</v>
      </c>
      <c r="H1242" s="1" t="str">
        <f>'Auto-Calculations'!A1243</f>
        <v/>
      </c>
      <c r="I1242" s="1" t="str">
        <f>'Auto-Calculations'!B1243</f>
        <v/>
      </c>
      <c r="J1242" s="1" t="str">
        <f>'Auto-Calculations'!C1243</f>
        <v/>
      </c>
      <c r="K1242" s="1" t="str">
        <f>'Auto-Calculations'!D1243</f>
        <v/>
      </c>
      <c r="L1242" s="1" t="str">
        <f>'Auto-Calculations'!E1243</f>
        <v/>
      </c>
      <c r="M1242" s="1" t="str">
        <f>'Auto-Calculations'!F1243</f>
        <v/>
      </c>
      <c r="N1242" s="1" t="str">
        <f>'Auto-Calculations'!G1243</f>
        <v/>
      </c>
      <c r="O1242" s="1" t="e">
        <f>'Auto-Calculations'!#REF!</f>
        <v>#REF!</v>
      </c>
      <c r="P1242" s="1" t="str">
        <f>'Auto-Calculations'!I1243</f>
        <v/>
      </c>
      <c r="Q1242" s="1" t="str">
        <f>'Auto-Calculations'!M1243</f>
        <v/>
      </c>
      <c r="R1242" s="1" t="str">
        <f>'Auto-Calculations'!N1243</f>
        <v/>
      </c>
      <c r="S1242" s="1" t="str">
        <f>'Auto-Calculations'!O1243</f>
        <v/>
      </c>
      <c r="T1242" s="1" t="str">
        <f>'Auto-Calculations'!U1243</f>
        <v/>
      </c>
      <c r="U1242" s="1" t="str">
        <f>'Auto-Calculations'!V1243</f>
        <v/>
      </c>
      <c r="V1242" s="1" t="str">
        <f>'Auto-Calculations'!W1243</f>
        <v/>
      </c>
      <c r="W1242" s="1" t="str">
        <f>'Auto-Calculations'!X1243</f>
        <v/>
      </c>
      <c r="X1242" s="1" t="str">
        <f>'Auto-Calculations'!Y1243</f>
        <v/>
      </c>
      <c r="Y1242" s="1" t="str">
        <f>'Auto-Calculations'!Z1243</f>
        <v/>
      </c>
      <c r="Z1242" s="1" t="str">
        <f>'Auto-Calculations'!AB1243</f>
        <v/>
      </c>
      <c r="AA1242" s="1" t="str">
        <f>'Auto-Calculations'!AC1243</f>
        <v/>
      </c>
      <c r="AB1242" s="1" t="str">
        <f>'Auto-Calculations'!AE1243</f>
        <v/>
      </c>
      <c r="AC1242" s="1" t="str">
        <f>'Auto-Calculations'!AF1243</f>
        <v/>
      </c>
    </row>
    <row r="1243" spans="1:29" ht="12.6" customHeight="1" x14ac:dyDescent="0.3">
      <c r="A1243" s="1">
        <f>'Auto-Calculations'!HD1244</f>
        <v>0</v>
      </c>
      <c r="B1243" s="1">
        <f>'Auto-Calculations'!HE1244</f>
        <v>0</v>
      </c>
      <c r="C1243" s="1">
        <f>'Auto-Calculations'!HF1244</f>
        <v>0</v>
      </c>
      <c r="D1243" s="1">
        <f>'Auto-Calculations'!HG1244</f>
        <v>0</v>
      </c>
      <c r="E1243" s="1">
        <f>'Auto-Calculations'!GZ1244</f>
        <v>0</v>
      </c>
      <c r="F1243" s="1">
        <f>'Auto-Calculations'!HA1244</f>
        <v>0</v>
      </c>
      <c r="G1243" s="1">
        <f>'Auto-Calculations'!HB1244</f>
        <v>0</v>
      </c>
      <c r="H1243" s="1" t="str">
        <f>'Auto-Calculations'!A1244</f>
        <v/>
      </c>
      <c r="I1243" s="1" t="str">
        <f>'Auto-Calculations'!B1244</f>
        <v/>
      </c>
      <c r="J1243" s="1" t="str">
        <f>'Auto-Calculations'!C1244</f>
        <v/>
      </c>
      <c r="K1243" s="1" t="str">
        <f>'Auto-Calculations'!D1244</f>
        <v/>
      </c>
      <c r="L1243" s="1" t="str">
        <f>'Auto-Calculations'!E1244</f>
        <v/>
      </c>
      <c r="M1243" s="1" t="str">
        <f>'Auto-Calculations'!F1244</f>
        <v/>
      </c>
      <c r="N1243" s="1" t="str">
        <f>'Auto-Calculations'!G1244</f>
        <v/>
      </c>
      <c r="O1243" s="1" t="e">
        <f>'Auto-Calculations'!#REF!</f>
        <v>#REF!</v>
      </c>
      <c r="P1243" s="1" t="str">
        <f>'Auto-Calculations'!I1244</f>
        <v/>
      </c>
      <c r="Q1243" s="1" t="str">
        <f>'Auto-Calculations'!M1244</f>
        <v/>
      </c>
      <c r="R1243" s="1" t="str">
        <f>'Auto-Calculations'!N1244</f>
        <v/>
      </c>
      <c r="S1243" s="1" t="str">
        <f>'Auto-Calculations'!O1244</f>
        <v/>
      </c>
      <c r="T1243" s="1" t="str">
        <f>'Auto-Calculations'!U1244</f>
        <v/>
      </c>
      <c r="U1243" s="1" t="str">
        <f>'Auto-Calculations'!V1244</f>
        <v/>
      </c>
      <c r="V1243" s="1" t="str">
        <f>'Auto-Calculations'!W1244</f>
        <v/>
      </c>
      <c r="W1243" s="1" t="str">
        <f>'Auto-Calculations'!X1244</f>
        <v/>
      </c>
      <c r="X1243" s="1" t="str">
        <f>'Auto-Calculations'!Y1244</f>
        <v/>
      </c>
      <c r="Y1243" s="1" t="str">
        <f>'Auto-Calculations'!Z1244</f>
        <v/>
      </c>
      <c r="Z1243" s="1" t="str">
        <f>'Auto-Calculations'!AB1244</f>
        <v/>
      </c>
      <c r="AA1243" s="1" t="str">
        <f>'Auto-Calculations'!AC1244</f>
        <v/>
      </c>
      <c r="AB1243" s="1" t="str">
        <f>'Auto-Calculations'!AE1244</f>
        <v/>
      </c>
      <c r="AC1243" s="1" t="str">
        <f>'Auto-Calculations'!AF1244</f>
        <v/>
      </c>
    </row>
    <row r="1244" spans="1:29" ht="12.6" customHeight="1" x14ac:dyDescent="0.3">
      <c r="A1244" s="1">
        <f>'Auto-Calculations'!HD1245</f>
        <v>0</v>
      </c>
      <c r="B1244" s="1">
        <f>'Auto-Calculations'!HE1245</f>
        <v>0</v>
      </c>
      <c r="C1244" s="1">
        <f>'Auto-Calculations'!HF1245</f>
        <v>0</v>
      </c>
      <c r="D1244" s="1">
        <f>'Auto-Calculations'!HG1245</f>
        <v>0</v>
      </c>
      <c r="E1244" s="1">
        <f>'Auto-Calculations'!GZ1245</f>
        <v>0</v>
      </c>
      <c r="F1244" s="1">
        <f>'Auto-Calculations'!HA1245</f>
        <v>0</v>
      </c>
      <c r="G1244" s="1">
        <f>'Auto-Calculations'!HB1245</f>
        <v>0</v>
      </c>
      <c r="H1244" s="1" t="str">
        <f>'Auto-Calculations'!A1245</f>
        <v/>
      </c>
      <c r="I1244" s="1" t="str">
        <f>'Auto-Calculations'!B1245</f>
        <v/>
      </c>
      <c r="J1244" s="1" t="str">
        <f>'Auto-Calculations'!C1245</f>
        <v/>
      </c>
      <c r="K1244" s="1" t="str">
        <f>'Auto-Calculations'!D1245</f>
        <v/>
      </c>
      <c r="L1244" s="1" t="str">
        <f>'Auto-Calculations'!E1245</f>
        <v/>
      </c>
      <c r="M1244" s="1" t="str">
        <f>'Auto-Calculations'!F1245</f>
        <v/>
      </c>
      <c r="N1244" s="1" t="str">
        <f>'Auto-Calculations'!G1245</f>
        <v/>
      </c>
      <c r="O1244" s="1" t="e">
        <f>'Auto-Calculations'!#REF!</f>
        <v>#REF!</v>
      </c>
      <c r="P1244" s="1" t="str">
        <f>'Auto-Calculations'!I1245</f>
        <v/>
      </c>
      <c r="Q1244" s="1" t="str">
        <f>'Auto-Calculations'!M1245</f>
        <v/>
      </c>
      <c r="R1244" s="1" t="str">
        <f>'Auto-Calculations'!N1245</f>
        <v/>
      </c>
      <c r="S1244" s="1" t="str">
        <f>'Auto-Calculations'!O1245</f>
        <v/>
      </c>
      <c r="T1244" s="1" t="str">
        <f>'Auto-Calculations'!U1245</f>
        <v/>
      </c>
      <c r="U1244" s="1" t="str">
        <f>'Auto-Calculations'!V1245</f>
        <v/>
      </c>
      <c r="V1244" s="1" t="str">
        <f>'Auto-Calculations'!W1245</f>
        <v/>
      </c>
      <c r="W1244" s="1" t="str">
        <f>'Auto-Calculations'!X1245</f>
        <v/>
      </c>
      <c r="X1244" s="1" t="str">
        <f>'Auto-Calculations'!Y1245</f>
        <v/>
      </c>
      <c r="Y1244" s="1" t="str">
        <f>'Auto-Calculations'!Z1245</f>
        <v/>
      </c>
      <c r="Z1244" s="1" t="str">
        <f>'Auto-Calculations'!AB1245</f>
        <v/>
      </c>
      <c r="AA1244" s="1" t="str">
        <f>'Auto-Calculations'!AC1245</f>
        <v/>
      </c>
      <c r="AB1244" s="1" t="str">
        <f>'Auto-Calculations'!AE1245</f>
        <v/>
      </c>
      <c r="AC1244" s="1" t="str">
        <f>'Auto-Calculations'!AF1245</f>
        <v/>
      </c>
    </row>
    <row r="1245" spans="1:29" ht="12.6" customHeight="1" x14ac:dyDescent="0.3">
      <c r="A1245" s="1">
        <f>'Auto-Calculations'!HD1246</f>
        <v>0</v>
      </c>
      <c r="B1245" s="1">
        <f>'Auto-Calculations'!HE1246</f>
        <v>0</v>
      </c>
      <c r="C1245" s="1">
        <f>'Auto-Calculations'!HF1246</f>
        <v>0</v>
      </c>
      <c r="D1245" s="1">
        <f>'Auto-Calculations'!HG1246</f>
        <v>0</v>
      </c>
      <c r="E1245" s="1">
        <f>'Auto-Calculations'!GZ1246</f>
        <v>0</v>
      </c>
      <c r="F1245" s="1">
        <f>'Auto-Calculations'!HA1246</f>
        <v>0</v>
      </c>
      <c r="G1245" s="1">
        <f>'Auto-Calculations'!HB1246</f>
        <v>0</v>
      </c>
      <c r="H1245" s="1" t="str">
        <f>'Auto-Calculations'!A1246</f>
        <v/>
      </c>
      <c r="I1245" s="1" t="str">
        <f>'Auto-Calculations'!B1246</f>
        <v/>
      </c>
      <c r="J1245" s="1" t="str">
        <f>'Auto-Calculations'!C1246</f>
        <v/>
      </c>
      <c r="K1245" s="1" t="str">
        <f>'Auto-Calculations'!D1246</f>
        <v/>
      </c>
      <c r="L1245" s="1" t="str">
        <f>'Auto-Calculations'!E1246</f>
        <v/>
      </c>
      <c r="M1245" s="1" t="str">
        <f>'Auto-Calculations'!F1246</f>
        <v/>
      </c>
      <c r="N1245" s="1" t="str">
        <f>'Auto-Calculations'!G1246</f>
        <v/>
      </c>
      <c r="O1245" s="1" t="e">
        <f>'Auto-Calculations'!#REF!</f>
        <v>#REF!</v>
      </c>
      <c r="P1245" s="1" t="str">
        <f>'Auto-Calculations'!I1246</f>
        <v/>
      </c>
      <c r="Q1245" s="1" t="str">
        <f>'Auto-Calculations'!M1246</f>
        <v/>
      </c>
      <c r="R1245" s="1" t="str">
        <f>'Auto-Calculations'!N1246</f>
        <v/>
      </c>
      <c r="S1245" s="1" t="str">
        <f>'Auto-Calculations'!O1246</f>
        <v/>
      </c>
      <c r="T1245" s="1" t="str">
        <f>'Auto-Calculations'!U1246</f>
        <v/>
      </c>
      <c r="U1245" s="1" t="str">
        <f>'Auto-Calculations'!V1246</f>
        <v/>
      </c>
      <c r="V1245" s="1" t="str">
        <f>'Auto-Calculations'!W1246</f>
        <v/>
      </c>
      <c r="W1245" s="1" t="str">
        <f>'Auto-Calculations'!X1246</f>
        <v/>
      </c>
      <c r="X1245" s="1" t="str">
        <f>'Auto-Calculations'!Y1246</f>
        <v/>
      </c>
      <c r="Y1245" s="1" t="str">
        <f>'Auto-Calculations'!Z1246</f>
        <v/>
      </c>
      <c r="Z1245" s="1" t="str">
        <f>'Auto-Calculations'!AB1246</f>
        <v/>
      </c>
      <c r="AA1245" s="1" t="str">
        <f>'Auto-Calculations'!AC1246</f>
        <v/>
      </c>
      <c r="AB1245" s="1" t="str">
        <f>'Auto-Calculations'!AE1246</f>
        <v/>
      </c>
      <c r="AC1245" s="1" t="str">
        <f>'Auto-Calculations'!AF1246</f>
        <v/>
      </c>
    </row>
    <row r="1246" spans="1:29" ht="12.6" customHeight="1" x14ac:dyDescent="0.3">
      <c r="A1246" s="1">
        <f>'Auto-Calculations'!HD1247</f>
        <v>0</v>
      </c>
      <c r="B1246" s="1">
        <f>'Auto-Calculations'!HE1247</f>
        <v>0</v>
      </c>
      <c r="C1246" s="1">
        <f>'Auto-Calculations'!HF1247</f>
        <v>0</v>
      </c>
      <c r="D1246" s="1">
        <f>'Auto-Calculations'!HG1247</f>
        <v>0</v>
      </c>
      <c r="E1246" s="1">
        <f>'Auto-Calculations'!GZ1247</f>
        <v>0</v>
      </c>
      <c r="F1246" s="1">
        <f>'Auto-Calculations'!HA1247</f>
        <v>0</v>
      </c>
      <c r="G1246" s="1">
        <f>'Auto-Calculations'!HB1247</f>
        <v>0</v>
      </c>
      <c r="H1246" s="1" t="str">
        <f>'Auto-Calculations'!A1247</f>
        <v/>
      </c>
      <c r="I1246" s="1" t="str">
        <f>'Auto-Calculations'!B1247</f>
        <v/>
      </c>
      <c r="J1246" s="1" t="str">
        <f>'Auto-Calculations'!C1247</f>
        <v/>
      </c>
      <c r="K1246" s="1" t="str">
        <f>'Auto-Calculations'!D1247</f>
        <v/>
      </c>
      <c r="L1246" s="1" t="str">
        <f>'Auto-Calculations'!E1247</f>
        <v/>
      </c>
      <c r="M1246" s="1" t="str">
        <f>'Auto-Calculations'!F1247</f>
        <v/>
      </c>
      <c r="N1246" s="1" t="str">
        <f>'Auto-Calculations'!G1247</f>
        <v/>
      </c>
      <c r="O1246" s="1" t="e">
        <f>'Auto-Calculations'!#REF!</f>
        <v>#REF!</v>
      </c>
      <c r="P1246" s="1" t="str">
        <f>'Auto-Calculations'!I1247</f>
        <v/>
      </c>
      <c r="Q1246" s="1" t="str">
        <f>'Auto-Calculations'!M1247</f>
        <v/>
      </c>
      <c r="R1246" s="1" t="str">
        <f>'Auto-Calculations'!N1247</f>
        <v/>
      </c>
      <c r="S1246" s="1" t="str">
        <f>'Auto-Calculations'!O1247</f>
        <v/>
      </c>
      <c r="T1246" s="1" t="str">
        <f>'Auto-Calculations'!U1247</f>
        <v/>
      </c>
      <c r="U1246" s="1" t="str">
        <f>'Auto-Calculations'!V1247</f>
        <v/>
      </c>
      <c r="V1246" s="1" t="str">
        <f>'Auto-Calculations'!W1247</f>
        <v/>
      </c>
      <c r="W1246" s="1" t="str">
        <f>'Auto-Calculations'!X1247</f>
        <v/>
      </c>
      <c r="X1246" s="1" t="str">
        <f>'Auto-Calculations'!Y1247</f>
        <v/>
      </c>
      <c r="Y1246" s="1" t="str">
        <f>'Auto-Calculations'!Z1247</f>
        <v/>
      </c>
      <c r="Z1246" s="1" t="str">
        <f>'Auto-Calculations'!AB1247</f>
        <v/>
      </c>
      <c r="AA1246" s="1" t="str">
        <f>'Auto-Calculations'!AC1247</f>
        <v/>
      </c>
      <c r="AB1246" s="1" t="str">
        <f>'Auto-Calculations'!AE1247</f>
        <v/>
      </c>
      <c r="AC1246" s="1" t="str">
        <f>'Auto-Calculations'!AF1247</f>
        <v/>
      </c>
    </row>
    <row r="1247" spans="1:29" ht="12.6" customHeight="1" x14ac:dyDescent="0.3">
      <c r="A1247" s="1">
        <f>'Auto-Calculations'!HD1248</f>
        <v>0</v>
      </c>
      <c r="B1247" s="1">
        <f>'Auto-Calculations'!HE1248</f>
        <v>0</v>
      </c>
      <c r="C1247" s="1">
        <f>'Auto-Calculations'!HF1248</f>
        <v>0</v>
      </c>
      <c r="D1247" s="1">
        <f>'Auto-Calculations'!HG1248</f>
        <v>0</v>
      </c>
      <c r="E1247" s="1">
        <f>'Auto-Calculations'!GZ1248</f>
        <v>0</v>
      </c>
      <c r="F1247" s="1">
        <f>'Auto-Calculations'!HA1248</f>
        <v>0</v>
      </c>
      <c r="G1247" s="1">
        <f>'Auto-Calculations'!HB1248</f>
        <v>0</v>
      </c>
      <c r="H1247" s="1" t="str">
        <f>'Auto-Calculations'!A1248</f>
        <v/>
      </c>
      <c r="I1247" s="1" t="str">
        <f>'Auto-Calculations'!B1248</f>
        <v/>
      </c>
      <c r="J1247" s="1" t="str">
        <f>'Auto-Calculations'!C1248</f>
        <v/>
      </c>
      <c r="K1247" s="1" t="str">
        <f>'Auto-Calculations'!D1248</f>
        <v/>
      </c>
      <c r="L1247" s="1" t="str">
        <f>'Auto-Calculations'!E1248</f>
        <v/>
      </c>
      <c r="M1247" s="1" t="str">
        <f>'Auto-Calculations'!F1248</f>
        <v/>
      </c>
      <c r="N1247" s="1" t="str">
        <f>'Auto-Calculations'!G1248</f>
        <v/>
      </c>
      <c r="O1247" s="1" t="e">
        <f>'Auto-Calculations'!#REF!</f>
        <v>#REF!</v>
      </c>
      <c r="P1247" s="1" t="str">
        <f>'Auto-Calculations'!I1248</f>
        <v/>
      </c>
      <c r="Q1247" s="1" t="str">
        <f>'Auto-Calculations'!M1248</f>
        <v/>
      </c>
      <c r="R1247" s="1" t="str">
        <f>'Auto-Calculations'!N1248</f>
        <v/>
      </c>
      <c r="S1247" s="1" t="str">
        <f>'Auto-Calculations'!O1248</f>
        <v/>
      </c>
      <c r="T1247" s="1" t="str">
        <f>'Auto-Calculations'!U1248</f>
        <v/>
      </c>
      <c r="U1247" s="1" t="str">
        <f>'Auto-Calculations'!V1248</f>
        <v/>
      </c>
      <c r="V1247" s="1" t="str">
        <f>'Auto-Calculations'!W1248</f>
        <v/>
      </c>
      <c r="W1247" s="1" t="str">
        <f>'Auto-Calculations'!X1248</f>
        <v/>
      </c>
      <c r="X1247" s="1" t="str">
        <f>'Auto-Calculations'!Y1248</f>
        <v/>
      </c>
      <c r="Y1247" s="1" t="str">
        <f>'Auto-Calculations'!Z1248</f>
        <v/>
      </c>
      <c r="Z1247" s="1" t="str">
        <f>'Auto-Calculations'!AB1248</f>
        <v/>
      </c>
      <c r="AA1247" s="1" t="str">
        <f>'Auto-Calculations'!AC1248</f>
        <v/>
      </c>
      <c r="AB1247" s="1" t="str">
        <f>'Auto-Calculations'!AE1248</f>
        <v/>
      </c>
      <c r="AC1247" s="1" t="str">
        <f>'Auto-Calculations'!AF1248</f>
        <v/>
      </c>
    </row>
    <row r="1248" spans="1:29" ht="12.6" customHeight="1" x14ac:dyDescent="0.3">
      <c r="A1248" s="1">
        <f>'Auto-Calculations'!HD1249</f>
        <v>0</v>
      </c>
      <c r="B1248" s="1">
        <f>'Auto-Calculations'!HE1249</f>
        <v>0</v>
      </c>
      <c r="C1248" s="1">
        <f>'Auto-Calculations'!HF1249</f>
        <v>0</v>
      </c>
      <c r="D1248" s="1">
        <f>'Auto-Calculations'!HG1249</f>
        <v>0</v>
      </c>
      <c r="E1248" s="1">
        <f>'Auto-Calculations'!GZ1249</f>
        <v>0</v>
      </c>
      <c r="F1248" s="1">
        <f>'Auto-Calculations'!HA1249</f>
        <v>0</v>
      </c>
      <c r="G1248" s="1">
        <f>'Auto-Calculations'!HB1249</f>
        <v>0</v>
      </c>
      <c r="H1248" s="1" t="str">
        <f>'Auto-Calculations'!A1249</f>
        <v/>
      </c>
      <c r="I1248" s="1" t="str">
        <f>'Auto-Calculations'!B1249</f>
        <v/>
      </c>
      <c r="J1248" s="1" t="str">
        <f>'Auto-Calculations'!C1249</f>
        <v/>
      </c>
      <c r="K1248" s="1" t="str">
        <f>'Auto-Calculations'!D1249</f>
        <v/>
      </c>
      <c r="L1248" s="1" t="str">
        <f>'Auto-Calculations'!E1249</f>
        <v/>
      </c>
      <c r="M1248" s="1" t="str">
        <f>'Auto-Calculations'!F1249</f>
        <v/>
      </c>
      <c r="N1248" s="1" t="str">
        <f>'Auto-Calculations'!G1249</f>
        <v/>
      </c>
      <c r="O1248" s="1" t="e">
        <f>'Auto-Calculations'!#REF!</f>
        <v>#REF!</v>
      </c>
      <c r="P1248" s="1" t="str">
        <f>'Auto-Calculations'!I1249</f>
        <v/>
      </c>
      <c r="Q1248" s="1" t="str">
        <f>'Auto-Calculations'!M1249</f>
        <v/>
      </c>
      <c r="R1248" s="1" t="str">
        <f>'Auto-Calculations'!N1249</f>
        <v/>
      </c>
      <c r="S1248" s="1" t="str">
        <f>'Auto-Calculations'!O1249</f>
        <v/>
      </c>
      <c r="T1248" s="1" t="str">
        <f>'Auto-Calculations'!U1249</f>
        <v/>
      </c>
      <c r="U1248" s="1" t="str">
        <f>'Auto-Calculations'!V1249</f>
        <v/>
      </c>
      <c r="V1248" s="1" t="str">
        <f>'Auto-Calculations'!W1249</f>
        <v/>
      </c>
      <c r="W1248" s="1" t="str">
        <f>'Auto-Calculations'!X1249</f>
        <v/>
      </c>
      <c r="X1248" s="1" t="str">
        <f>'Auto-Calculations'!Y1249</f>
        <v/>
      </c>
      <c r="Y1248" s="1" t="str">
        <f>'Auto-Calculations'!Z1249</f>
        <v/>
      </c>
      <c r="Z1248" s="1" t="str">
        <f>'Auto-Calculations'!AB1249</f>
        <v/>
      </c>
      <c r="AA1248" s="1" t="str">
        <f>'Auto-Calculations'!AC1249</f>
        <v/>
      </c>
      <c r="AB1248" s="1" t="str">
        <f>'Auto-Calculations'!AE1249</f>
        <v/>
      </c>
      <c r="AC1248" s="1" t="str">
        <f>'Auto-Calculations'!AF1249</f>
        <v/>
      </c>
    </row>
    <row r="1249" spans="1:29" ht="12.6" customHeight="1" x14ac:dyDescent="0.3">
      <c r="A1249" s="1">
        <f>'Auto-Calculations'!HD1250</f>
        <v>0</v>
      </c>
      <c r="B1249" s="1">
        <f>'Auto-Calculations'!HE1250</f>
        <v>0</v>
      </c>
      <c r="C1249" s="1">
        <f>'Auto-Calculations'!HF1250</f>
        <v>0</v>
      </c>
      <c r="D1249" s="1">
        <f>'Auto-Calculations'!HG1250</f>
        <v>0</v>
      </c>
      <c r="E1249" s="1">
        <f>'Auto-Calculations'!GZ1250</f>
        <v>0</v>
      </c>
      <c r="F1249" s="1">
        <f>'Auto-Calculations'!HA1250</f>
        <v>0</v>
      </c>
      <c r="G1249" s="1">
        <f>'Auto-Calculations'!HB1250</f>
        <v>0</v>
      </c>
      <c r="H1249" s="1" t="str">
        <f>'Auto-Calculations'!A1250</f>
        <v/>
      </c>
      <c r="I1249" s="1" t="str">
        <f>'Auto-Calculations'!B1250</f>
        <v/>
      </c>
      <c r="J1249" s="1" t="str">
        <f>'Auto-Calculations'!C1250</f>
        <v/>
      </c>
      <c r="K1249" s="1" t="str">
        <f>'Auto-Calculations'!D1250</f>
        <v/>
      </c>
      <c r="L1249" s="1" t="str">
        <f>'Auto-Calculations'!E1250</f>
        <v/>
      </c>
      <c r="M1249" s="1" t="str">
        <f>'Auto-Calculations'!F1250</f>
        <v/>
      </c>
      <c r="N1249" s="1" t="str">
        <f>'Auto-Calculations'!G1250</f>
        <v/>
      </c>
      <c r="O1249" s="1" t="e">
        <f>'Auto-Calculations'!#REF!</f>
        <v>#REF!</v>
      </c>
      <c r="P1249" s="1" t="str">
        <f>'Auto-Calculations'!I1250</f>
        <v/>
      </c>
      <c r="Q1249" s="1" t="str">
        <f>'Auto-Calculations'!M1250</f>
        <v/>
      </c>
      <c r="R1249" s="1" t="str">
        <f>'Auto-Calculations'!N1250</f>
        <v/>
      </c>
      <c r="S1249" s="1" t="str">
        <f>'Auto-Calculations'!O1250</f>
        <v/>
      </c>
      <c r="T1249" s="1" t="str">
        <f>'Auto-Calculations'!U1250</f>
        <v/>
      </c>
      <c r="U1249" s="1" t="str">
        <f>'Auto-Calculations'!V1250</f>
        <v/>
      </c>
      <c r="V1249" s="1" t="str">
        <f>'Auto-Calculations'!W1250</f>
        <v/>
      </c>
      <c r="W1249" s="1" t="str">
        <f>'Auto-Calculations'!X1250</f>
        <v/>
      </c>
      <c r="X1249" s="1" t="str">
        <f>'Auto-Calculations'!Y1250</f>
        <v/>
      </c>
      <c r="Y1249" s="1" t="str">
        <f>'Auto-Calculations'!Z1250</f>
        <v/>
      </c>
      <c r="Z1249" s="1" t="str">
        <f>'Auto-Calculations'!AB1250</f>
        <v/>
      </c>
      <c r="AA1249" s="1" t="str">
        <f>'Auto-Calculations'!AC1250</f>
        <v/>
      </c>
      <c r="AB1249" s="1" t="str">
        <f>'Auto-Calculations'!AE1250</f>
        <v/>
      </c>
      <c r="AC1249" s="1" t="str">
        <f>'Auto-Calculations'!AF1250</f>
        <v/>
      </c>
    </row>
    <row r="1250" spans="1:29" ht="12.6" customHeight="1" x14ac:dyDescent="0.3">
      <c r="A1250" s="1">
        <f>'Auto-Calculations'!HD1251</f>
        <v>0</v>
      </c>
      <c r="B1250" s="1">
        <f>'Auto-Calculations'!HE1251</f>
        <v>0</v>
      </c>
      <c r="C1250" s="1">
        <f>'Auto-Calculations'!HF1251</f>
        <v>0</v>
      </c>
      <c r="D1250" s="1">
        <f>'Auto-Calculations'!HG1251</f>
        <v>0</v>
      </c>
      <c r="E1250" s="1">
        <f>'Auto-Calculations'!GZ1251</f>
        <v>0</v>
      </c>
      <c r="F1250" s="1">
        <f>'Auto-Calculations'!HA1251</f>
        <v>0</v>
      </c>
      <c r="G1250" s="1">
        <f>'Auto-Calculations'!HB1251</f>
        <v>0</v>
      </c>
      <c r="H1250" s="1" t="str">
        <f>'Auto-Calculations'!A1251</f>
        <v/>
      </c>
      <c r="I1250" s="1" t="str">
        <f>'Auto-Calculations'!B1251</f>
        <v/>
      </c>
      <c r="J1250" s="1" t="str">
        <f>'Auto-Calculations'!C1251</f>
        <v/>
      </c>
      <c r="K1250" s="1" t="str">
        <f>'Auto-Calculations'!D1251</f>
        <v/>
      </c>
      <c r="L1250" s="1" t="str">
        <f>'Auto-Calculations'!E1251</f>
        <v/>
      </c>
      <c r="M1250" s="1" t="str">
        <f>'Auto-Calculations'!F1251</f>
        <v/>
      </c>
      <c r="N1250" s="1" t="str">
        <f>'Auto-Calculations'!G1251</f>
        <v/>
      </c>
      <c r="O1250" s="1" t="e">
        <f>'Auto-Calculations'!#REF!</f>
        <v>#REF!</v>
      </c>
      <c r="P1250" s="1" t="str">
        <f>'Auto-Calculations'!I1251</f>
        <v/>
      </c>
      <c r="Q1250" s="1" t="str">
        <f>'Auto-Calculations'!M1251</f>
        <v/>
      </c>
      <c r="R1250" s="1" t="str">
        <f>'Auto-Calculations'!N1251</f>
        <v/>
      </c>
      <c r="S1250" s="1" t="str">
        <f>'Auto-Calculations'!O1251</f>
        <v/>
      </c>
      <c r="T1250" s="1" t="str">
        <f>'Auto-Calculations'!U1251</f>
        <v/>
      </c>
      <c r="U1250" s="1" t="str">
        <f>'Auto-Calculations'!V1251</f>
        <v/>
      </c>
      <c r="V1250" s="1" t="str">
        <f>'Auto-Calculations'!W1251</f>
        <v/>
      </c>
      <c r="W1250" s="1" t="str">
        <f>'Auto-Calculations'!X1251</f>
        <v/>
      </c>
      <c r="X1250" s="1" t="str">
        <f>'Auto-Calculations'!Y1251</f>
        <v/>
      </c>
      <c r="Y1250" s="1" t="str">
        <f>'Auto-Calculations'!Z1251</f>
        <v/>
      </c>
      <c r="Z1250" s="1" t="str">
        <f>'Auto-Calculations'!AB1251</f>
        <v/>
      </c>
      <c r="AA1250" s="1" t="str">
        <f>'Auto-Calculations'!AC1251</f>
        <v/>
      </c>
      <c r="AB1250" s="1" t="str">
        <f>'Auto-Calculations'!AE1251</f>
        <v/>
      </c>
      <c r="AC1250" s="1" t="str">
        <f>'Auto-Calculations'!AF1251</f>
        <v/>
      </c>
    </row>
    <row r="1251" spans="1:29" ht="12.6" customHeight="1" x14ac:dyDescent="0.3">
      <c r="A1251" s="1">
        <f>'Auto-Calculations'!HD1252</f>
        <v>0</v>
      </c>
      <c r="B1251" s="1">
        <f>'Auto-Calculations'!HE1252</f>
        <v>0</v>
      </c>
      <c r="C1251" s="1">
        <f>'Auto-Calculations'!HF1252</f>
        <v>0</v>
      </c>
      <c r="D1251" s="1">
        <f>'Auto-Calculations'!HG1252</f>
        <v>0</v>
      </c>
      <c r="E1251" s="1">
        <f>'Auto-Calculations'!GZ1252</f>
        <v>0</v>
      </c>
      <c r="F1251" s="1">
        <f>'Auto-Calculations'!HA1252</f>
        <v>0</v>
      </c>
      <c r="G1251" s="1">
        <f>'Auto-Calculations'!HB1252</f>
        <v>0</v>
      </c>
      <c r="H1251" s="1" t="str">
        <f>'Auto-Calculations'!A1252</f>
        <v/>
      </c>
      <c r="I1251" s="1" t="str">
        <f>'Auto-Calculations'!B1252</f>
        <v/>
      </c>
      <c r="J1251" s="1" t="str">
        <f>'Auto-Calculations'!C1252</f>
        <v/>
      </c>
      <c r="K1251" s="1" t="str">
        <f>'Auto-Calculations'!D1252</f>
        <v/>
      </c>
      <c r="L1251" s="1" t="str">
        <f>'Auto-Calculations'!E1252</f>
        <v/>
      </c>
      <c r="M1251" s="1" t="str">
        <f>'Auto-Calculations'!F1252</f>
        <v/>
      </c>
      <c r="N1251" s="1" t="str">
        <f>'Auto-Calculations'!G1252</f>
        <v/>
      </c>
      <c r="O1251" s="1" t="e">
        <f>'Auto-Calculations'!#REF!</f>
        <v>#REF!</v>
      </c>
      <c r="P1251" s="1" t="str">
        <f>'Auto-Calculations'!I1252</f>
        <v/>
      </c>
      <c r="Q1251" s="1" t="str">
        <f>'Auto-Calculations'!M1252</f>
        <v/>
      </c>
      <c r="R1251" s="1" t="str">
        <f>'Auto-Calculations'!N1252</f>
        <v/>
      </c>
      <c r="S1251" s="1" t="str">
        <f>'Auto-Calculations'!O1252</f>
        <v/>
      </c>
      <c r="T1251" s="1" t="str">
        <f>'Auto-Calculations'!U1252</f>
        <v/>
      </c>
      <c r="U1251" s="1" t="str">
        <f>'Auto-Calculations'!V1252</f>
        <v/>
      </c>
      <c r="V1251" s="1" t="str">
        <f>'Auto-Calculations'!W1252</f>
        <v/>
      </c>
      <c r="W1251" s="1" t="str">
        <f>'Auto-Calculations'!X1252</f>
        <v/>
      </c>
      <c r="X1251" s="1" t="str">
        <f>'Auto-Calculations'!Y1252</f>
        <v/>
      </c>
      <c r="Y1251" s="1" t="str">
        <f>'Auto-Calculations'!Z1252</f>
        <v/>
      </c>
      <c r="Z1251" s="1" t="str">
        <f>'Auto-Calculations'!AB1252</f>
        <v/>
      </c>
      <c r="AA1251" s="1" t="str">
        <f>'Auto-Calculations'!AC1252</f>
        <v/>
      </c>
      <c r="AB1251" s="1" t="str">
        <f>'Auto-Calculations'!AE1252</f>
        <v/>
      </c>
      <c r="AC1251" s="1" t="str">
        <f>'Auto-Calculations'!AF1252</f>
        <v/>
      </c>
    </row>
    <row r="1252" spans="1:29" ht="12.6" customHeight="1" x14ac:dyDescent="0.3">
      <c r="A1252" s="1">
        <f>'Auto-Calculations'!HD1253</f>
        <v>0</v>
      </c>
      <c r="B1252" s="1">
        <f>'Auto-Calculations'!HE1253</f>
        <v>0</v>
      </c>
      <c r="C1252" s="1">
        <f>'Auto-Calculations'!HF1253</f>
        <v>0</v>
      </c>
      <c r="D1252" s="1">
        <f>'Auto-Calculations'!HG1253</f>
        <v>0</v>
      </c>
      <c r="E1252" s="1">
        <f>'Auto-Calculations'!GZ1253</f>
        <v>0</v>
      </c>
      <c r="F1252" s="1">
        <f>'Auto-Calculations'!HA1253</f>
        <v>0</v>
      </c>
      <c r="G1252" s="1">
        <f>'Auto-Calculations'!HB1253</f>
        <v>0</v>
      </c>
      <c r="H1252" s="1" t="str">
        <f>'Auto-Calculations'!A1253</f>
        <v/>
      </c>
      <c r="I1252" s="1" t="str">
        <f>'Auto-Calculations'!B1253</f>
        <v/>
      </c>
      <c r="J1252" s="1" t="str">
        <f>'Auto-Calculations'!C1253</f>
        <v/>
      </c>
      <c r="K1252" s="1" t="str">
        <f>'Auto-Calculations'!D1253</f>
        <v/>
      </c>
      <c r="L1252" s="1" t="str">
        <f>'Auto-Calculations'!E1253</f>
        <v/>
      </c>
      <c r="M1252" s="1" t="str">
        <f>'Auto-Calculations'!F1253</f>
        <v/>
      </c>
      <c r="N1252" s="1" t="str">
        <f>'Auto-Calculations'!G1253</f>
        <v/>
      </c>
      <c r="O1252" s="1" t="e">
        <f>'Auto-Calculations'!#REF!</f>
        <v>#REF!</v>
      </c>
      <c r="P1252" s="1" t="str">
        <f>'Auto-Calculations'!I1253</f>
        <v/>
      </c>
      <c r="Q1252" s="1" t="str">
        <f>'Auto-Calculations'!M1253</f>
        <v/>
      </c>
      <c r="R1252" s="1" t="str">
        <f>'Auto-Calculations'!N1253</f>
        <v/>
      </c>
      <c r="S1252" s="1" t="str">
        <f>'Auto-Calculations'!O1253</f>
        <v/>
      </c>
      <c r="T1252" s="1" t="str">
        <f>'Auto-Calculations'!U1253</f>
        <v/>
      </c>
      <c r="U1252" s="1" t="str">
        <f>'Auto-Calculations'!V1253</f>
        <v/>
      </c>
      <c r="V1252" s="1" t="str">
        <f>'Auto-Calculations'!W1253</f>
        <v/>
      </c>
      <c r="W1252" s="1" t="str">
        <f>'Auto-Calculations'!X1253</f>
        <v/>
      </c>
      <c r="X1252" s="1" t="str">
        <f>'Auto-Calculations'!Y1253</f>
        <v/>
      </c>
      <c r="Y1252" s="1" t="str">
        <f>'Auto-Calculations'!Z1253</f>
        <v/>
      </c>
      <c r="Z1252" s="1" t="str">
        <f>'Auto-Calculations'!AB1253</f>
        <v/>
      </c>
      <c r="AA1252" s="1" t="str">
        <f>'Auto-Calculations'!AC1253</f>
        <v/>
      </c>
      <c r="AB1252" s="1" t="str">
        <f>'Auto-Calculations'!AE1253</f>
        <v/>
      </c>
      <c r="AC1252" s="1" t="str">
        <f>'Auto-Calculations'!AF1253</f>
        <v/>
      </c>
    </row>
    <row r="1253" spans="1:29" ht="12.6" customHeight="1" x14ac:dyDescent="0.3">
      <c r="A1253" s="1">
        <f>'Auto-Calculations'!HD1254</f>
        <v>0</v>
      </c>
      <c r="B1253" s="1">
        <f>'Auto-Calculations'!HE1254</f>
        <v>0</v>
      </c>
      <c r="C1253" s="1">
        <f>'Auto-Calculations'!HF1254</f>
        <v>0</v>
      </c>
      <c r="D1253" s="1">
        <f>'Auto-Calculations'!HG1254</f>
        <v>0</v>
      </c>
      <c r="E1253" s="1">
        <f>'Auto-Calculations'!GZ1254</f>
        <v>0</v>
      </c>
      <c r="F1253" s="1">
        <f>'Auto-Calculations'!HA1254</f>
        <v>0</v>
      </c>
      <c r="G1253" s="1">
        <f>'Auto-Calculations'!HB1254</f>
        <v>0</v>
      </c>
      <c r="H1253" s="1" t="str">
        <f>'Auto-Calculations'!A1254</f>
        <v/>
      </c>
      <c r="I1253" s="1" t="str">
        <f>'Auto-Calculations'!B1254</f>
        <v/>
      </c>
      <c r="J1253" s="1" t="str">
        <f>'Auto-Calculations'!C1254</f>
        <v/>
      </c>
      <c r="K1253" s="1" t="str">
        <f>'Auto-Calculations'!D1254</f>
        <v/>
      </c>
      <c r="L1253" s="1" t="str">
        <f>'Auto-Calculations'!E1254</f>
        <v/>
      </c>
      <c r="M1253" s="1" t="str">
        <f>'Auto-Calculations'!F1254</f>
        <v/>
      </c>
      <c r="N1253" s="1" t="str">
        <f>'Auto-Calculations'!G1254</f>
        <v/>
      </c>
      <c r="O1253" s="1" t="e">
        <f>'Auto-Calculations'!#REF!</f>
        <v>#REF!</v>
      </c>
      <c r="P1253" s="1" t="str">
        <f>'Auto-Calculations'!I1254</f>
        <v/>
      </c>
      <c r="Q1253" s="1" t="str">
        <f>'Auto-Calculations'!M1254</f>
        <v/>
      </c>
      <c r="R1253" s="1" t="str">
        <f>'Auto-Calculations'!N1254</f>
        <v/>
      </c>
      <c r="S1253" s="1" t="str">
        <f>'Auto-Calculations'!O1254</f>
        <v/>
      </c>
      <c r="T1253" s="1" t="str">
        <f>'Auto-Calculations'!U1254</f>
        <v/>
      </c>
      <c r="U1253" s="1" t="str">
        <f>'Auto-Calculations'!V1254</f>
        <v/>
      </c>
      <c r="V1253" s="1" t="str">
        <f>'Auto-Calculations'!W1254</f>
        <v/>
      </c>
      <c r="W1253" s="1" t="str">
        <f>'Auto-Calculations'!X1254</f>
        <v/>
      </c>
      <c r="X1253" s="1" t="str">
        <f>'Auto-Calculations'!Y1254</f>
        <v/>
      </c>
      <c r="Y1253" s="1" t="str">
        <f>'Auto-Calculations'!Z1254</f>
        <v/>
      </c>
      <c r="Z1253" s="1" t="str">
        <f>'Auto-Calculations'!AB1254</f>
        <v/>
      </c>
      <c r="AA1253" s="1" t="str">
        <f>'Auto-Calculations'!AC1254</f>
        <v/>
      </c>
      <c r="AB1253" s="1" t="str">
        <f>'Auto-Calculations'!AE1254</f>
        <v/>
      </c>
      <c r="AC1253" s="1" t="str">
        <f>'Auto-Calculations'!AF1254</f>
        <v/>
      </c>
    </row>
    <row r="1254" spans="1:29" ht="12.6" customHeight="1" x14ac:dyDescent="0.3">
      <c r="A1254" s="1">
        <f>'Auto-Calculations'!HD1255</f>
        <v>0</v>
      </c>
      <c r="B1254" s="1">
        <f>'Auto-Calculations'!HE1255</f>
        <v>0</v>
      </c>
      <c r="C1254" s="1">
        <f>'Auto-Calculations'!HF1255</f>
        <v>0</v>
      </c>
      <c r="D1254" s="1">
        <f>'Auto-Calculations'!HG1255</f>
        <v>0</v>
      </c>
      <c r="E1254" s="1">
        <f>'Auto-Calculations'!GZ1255</f>
        <v>0</v>
      </c>
      <c r="F1254" s="1">
        <f>'Auto-Calculations'!HA1255</f>
        <v>0</v>
      </c>
      <c r="G1254" s="1">
        <f>'Auto-Calculations'!HB1255</f>
        <v>0</v>
      </c>
      <c r="H1254" s="1" t="str">
        <f>'Auto-Calculations'!A1255</f>
        <v/>
      </c>
      <c r="I1254" s="1" t="str">
        <f>'Auto-Calculations'!B1255</f>
        <v/>
      </c>
      <c r="J1254" s="1" t="str">
        <f>'Auto-Calculations'!C1255</f>
        <v/>
      </c>
      <c r="K1254" s="1" t="str">
        <f>'Auto-Calculations'!D1255</f>
        <v/>
      </c>
      <c r="L1254" s="1" t="str">
        <f>'Auto-Calculations'!E1255</f>
        <v/>
      </c>
      <c r="M1254" s="1" t="str">
        <f>'Auto-Calculations'!F1255</f>
        <v/>
      </c>
      <c r="N1254" s="1" t="str">
        <f>'Auto-Calculations'!G1255</f>
        <v/>
      </c>
      <c r="O1254" s="1" t="e">
        <f>'Auto-Calculations'!#REF!</f>
        <v>#REF!</v>
      </c>
      <c r="P1254" s="1" t="str">
        <f>'Auto-Calculations'!I1255</f>
        <v/>
      </c>
      <c r="Q1254" s="1" t="str">
        <f>'Auto-Calculations'!M1255</f>
        <v/>
      </c>
      <c r="R1254" s="1" t="str">
        <f>'Auto-Calculations'!N1255</f>
        <v/>
      </c>
      <c r="S1254" s="1" t="str">
        <f>'Auto-Calculations'!O1255</f>
        <v/>
      </c>
      <c r="T1254" s="1" t="str">
        <f>'Auto-Calculations'!U1255</f>
        <v/>
      </c>
      <c r="U1254" s="1" t="str">
        <f>'Auto-Calculations'!V1255</f>
        <v/>
      </c>
      <c r="V1254" s="1" t="str">
        <f>'Auto-Calculations'!W1255</f>
        <v/>
      </c>
      <c r="W1254" s="1" t="str">
        <f>'Auto-Calculations'!X1255</f>
        <v/>
      </c>
      <c r="X1254" s="1" t="str">
        <f>'Auto-Calculations'!Y1255</f>
        <v/>
      </c>
      <c r="Y1254" s="1" t="str">
        <f>'Auto-Calculations'!Z1255</f>
        <v/>
      </c>
      <c r="Z1254" s="1" t="str">
        <f>'Auto-Calculations'!AB1255</f>
        <v/>
      </c>
      <c r="AA1254" s="1" t="str">
        <f>'Auto-Calculations'!AC1255</f>
        <v/>
      </c>
      <c r="AB1254" s="1" t="str">
        <f>'Auto-Calculations'!AE1255</f>
        <v/>
      </c>
      <c r="AC1254" s="1" t="str">
        <f>'Auto-Calculations'!AF1255</f>
        <v/>
      </c>
    </row>
    <row r="1255" spans="1:29" ht="12.6" customHeight="1" x14ac:dyDescent="0.3">
      <c r="A1255" s="1">
        <f>'Auto-Calculations'!HD1256</f>
        <v>0</v>
      </c>
      <c r="B1255" s="1">
        <f>'Auto-Calculations'!HE1256</f>
        <v>0</v>
      </c>
      <c r="C1255" s="1">
        <f>'Auto-Calculations'!HF1256</f>
        <v>0</v>
      </c>
      <c r="D1255" s="1">
        <f>'Auto-Calculations'!HG1256</f>
        <v>0</v>
      </c>
      <c r="E1255" s="1">
        <f>'Auto-Calculations'!GZ1256</f>
        <v>0</v>
      </c>
      <c r="F1255" s="1">
        <f>'Auto-Calculations'!HA1256</f>
        <v>0</v>
      </c>
      <c r="G1255" s="1">
        <f>'Auto-Calculations'!HB1256</f>
        <v>0</v>
      </c>
      <c r="H1255" s="1" t="str">
        <f>'Auto-Calculations'!A1256</f>
        <v/>
      </c>
      <c r="I1255" s="1" t="str">
        <f>'Auto-Calculations'!B1256</f>
        <v/>
      </c>
      <c r="J1255" s="1" t="str">
        <f>'Auto-Calculations'!C1256</f>
        <v/>
      </c>
      <c r="K1255" s="1" t="str">
        <f>'Auto-Calculations'!D1256</f>
        <v/>
      </c>
      <c r="L1255" s="1" t="str">
        <f>'Auto-Calculations'!E1256</f>
        <v/>
      </c>
      <c r="M1255" s="1" t="str">
        <f>'Auto-Calculations'!F1256</f>
        <v/>
      </c>
      <c r="N1255" s="1" t="str">
        <f>'Auto-Calculations'!G1256</f>
        <v/>
      </c>
      <c r="O1255" s="1" t="e">
        <f>'Auto-Calculations'!#REF!</f>
        <v>#REF!</v>
      </c>
      <c r="P1255" s="1" t="str">
        <f>'Auto-Calculations'!I1256</f>
        <v/>
      </c>
      <c r="Q1255" s="1" t="str">
        <f>'Auto-Calculations'!M1256</f>
        <v/>
      </c>
      <c r="R1255" s="1" t="str">
        <f>'Auto-Calculations'!N1256</f>
        <v/>
      </c>
      <c r="S1255" s="1" t="str">
        <f>'Auto-Calculations'!O1256</f>
        <v/>
      </c>
      <c r="T1255" s="1" t="str">
        <f>'Auto-Calculations'!U1256</f>
        <v/>
      </c>
      <c r="U1255" s="1" t="str">
        <f>'Auto-Calculations'!V1256</f>
        <v/>
      </c>
      <c r="V1255" s="1" t="str">
        <f>'Auto-Calculations'!W1256</f>
        <v/>
      </c>
      <c r="W1255" s="1" t="str">
        <f>'Auto-Calculations'!X1256</f>
        <v/>
      </c>
      <c r="X1255" s="1" t="str">
        <f>'Auto-Calculations'!Y1256</f>
        <v/>
      </c>
      <c r="Y1255" s="1" t="str">
        <f>'Auto-Calculations'!Z1256</f>
        <v/>
      </c>
      <c r="Z1255" s="1" t="str">
        <f>'Auto-Calculations'!AB1256</f>
        <v/>
      </c>
      <c r="AA1255" s="1" t="str">
        <f>'Auto-Calculations'!AC1256</f>
        <v/>
      </c>
      <c r="AB1255" s="1" t="str">
        <f>'Auto-Calculations'!AE1256</f>
        <v/>
      </c>
      <c r="AC1255" s="1" t="str">
        <f>'Auto-Calculations'!AF1256</f>
        <v/>
      </c>
    </row>
    <row r="1256" spans="1:29" ht="12.6" customHeight="1" x14ac:dyDescent="0.3">
      <c r="A1256" s="1">
        <f>'Auto-Calculations'!HD1257</f>
        <v>0</v>
      </c>
      <c r="B1256" s="1">
        <f>'Auto-Calculations'!HE1257</f>
        <v>0</v>
      </c>
      <c r="C1256" s="1">
        <f>'Auto-Calculations'!HF1257</f>
        <v>0</v>
      </c>
      <c r="D1256" s="1">
        <f>'Auto-Calculations'!HG1257</f>
        <v>0</v>
      </c>
      <c r="E1256" s="1">
        <f>'Auto-Calculations'!GZ1257</f>
        <v>0</v>
      </c>
      <c r="F1256" s="1">
        <f>'Auto-Calculations'!HA1257</f>
        <v>0</v>
      </c>
      <c r="G1256" s="1">
        <f>'Auto-Calculations'!HB1257</f>
        <v>0</v>
      </c>
      <c r="H1256" s="1" t="str">
        <f>'Auto-Calculations'!A1257</f>
        <v/>
      </c>
      <c r="I1256" s="1" t="str">
        <f>'Auto-Calculations'!B1257</f>
        <v/>
      </c>
      <c r="J1256" s="1" t="str">
        <f>'Auto-Calculations'!C1257</f>
        <v/>
      </c>
      <c r="K1256" s="1" t="str">
        <f>'Auto-Calculations'!D1257</f>
        <v/>
      </c>
      <c r="L1256" s="1" t="str">
        <f>'Auto-Calculations'!E1257</f>
        <v/>
      </c>
      <c r="M1256" s="1" t="str">
        <f>'Auto-Calculations'!F1257</f>
        <v/>
      </c>
      <c r="N1256" s="1" t="str">
        <f>'Auto-Calculations'!G1257</f>
        <v/>
      </c>
      <c r="O1256" s="1" t="e">
        <f>'Auto-Calculations'!#REF!</f>
        <v>#REF!</v>
      </c>
      <c r="P1256" s="1" t="str">
        <f>'Auto-Calculations'!I1257</f>
        <v/>
      </c>
      <c r="Q1256" s="1" t="str">
        <f>'Auto-Calculations'!M1257</f>
        <v/>
      </c>
      <c r="R1256" s="1" t="str">
        <f>'Auto-Calculations'!N1257</f>
        <v/>
      </c>
      <c r="S1256" s="1" t="str">
        <f>'Auto-Calculations'!O1257</f>
        <v/>
      </c>
      <c r="T1256" s="1" t="str">
        <f>'Auto-Calculations'!U1257</f>
        <v/>
      </c>
      <c r="U1256" s="1" t="str">
        <f>'Auto-Calculations'!V1257</f>
        <v/>
      </c>
      <c r="V1256" s="1" t="str">
        <f>'Auto-Calculations'!W1257</f>
        <v/>
      </c>
      <c r="W1256" s="1" t="str">
        <f>'Auto-Calculations'!X1257</f>
        <v/>
      </c>
      <c r="X1256" s="1" t="str">
        <f>'Auto-Calculations'!Y1257</f>
        <v/>
      </c>
      <c r="Y1256" s="1" t="str">
        <f>'Auto-Calculations'!Z1257</f>
        <v/>
      </c>
      <c r="Z1256" s="1" t="str">
        <f>'Auto-Calculations'!AB1257</f>
        <v/>
      </c>
      <c r="AA1256" s="1" t="str">
        <f>'Auto-Calculations'!AC1257</f>
        <v/>
      </c>
      <c r="AB1256" s="1" t="str">
        <f>'Auto-Calculations'!AE1257</f>
        <v/>
      </c>
      <c r="AC1256" s="1" t="str">
        <f>'Auto-Calculations'!AF1257</f>
        <v/>
      </c>
    </row>
    <row r="1257" spans="1:29" ht="12.6" customHeight="1" x14ac:dyDescent="0.3">
      <c r="A1257" s="1">
        <f>'Auto-Calculations'!HD1258</f>
        <v>0</v>
      </c>
      <c r="B1257" s="1">
        <f>'Auto-Calculations'!HE1258</f>
        <v>0</v>
      </c>
      <c r="C1257" s="1">
        <f>'Auto-Calculations'!HF1258</f>
        <v>0</v>
      </c>
      <c r="D1257" s="1">
        <f>'Auto-Calculations'!HG1258</f>
        <v>0</v>
      </c>
      <c r="E1257" s="1">
        <f>'Auto-Calculations'!GZ1258</f>
        <v>0</v>
      </c>
      <c r="F1257" s="1">
        <f>'Auto-Calculations'!HA1258</f>
        <v>0</v>
      </c>
      <c r="G1257" s="1">
        <f>'Auto-Calculations'!HB1258</f>
        <v>0</v>
      </c>
      <c r="H1257" s="1" t="str">
        <f>'Auto-Calculations'!A1258</f>
        <v/>
      </c>
      <c r="I1257" s="1" t="str">
        <f>'Auto-Calculations'!B1258</f>
        <v/>
      </c>
      <c r="J1257" s="1" t="str">
        <f>'Auto-Calculations'!C1258</f>
        <v/>
      </c>
      <c r="K1257" s="1" t="str">
        <f>'Auto-Calculations'!D1258</f>
        <v/>
      </c>
      <c r="L1257" s="1" t="str">
        <f>'Auto-Calculations'!E1258</f>
        <v/>
      </c>
      <c r="M1257" s="1" t="str">
        <f>'Auto-Calculations'!F1258</f>
        <v/>
      </c>
      <c r="N1257" s="1" t="str">
        <f>'Auto-Calculations'!G1258</f>
        <v/>
      </c>
      <c r="O1257" s="1" t="e">
        <f>'Auto-Calculations'!#REF!</f>
        <v>#REF!</v>
      </c>
      <c r="P1257" s="1" t="str">
        <f>'Auto-Calculations'!I1258</f>
        <v/>
      </c>
      <c r="Q1257" s="1" t="str">
        <f>'Auto-Calculations'!M1258</f>
        <v/>
      </c>
      <c r="R1257" s="1" t="str">
        <f>'Auto-Calculations'!N1258</f>
        <v/>
      </c>
      <c r="S1257" s="1" t="str">
        <f>'Auto-Calculations'!O1258</f>
        <v/>
      </c>
      <c r="T1257" s="1" t="str">
        <f>'Auto-Calculations'!U1258</f>
        <v/>
      </c>
      <c r="U1257" s="1" t="str">
        <f>'Auto-Calculations'!V1258</f>
        <v/>
      </c>
      <c r="V1257" s="1" t="str">
        <f>'Auto-Calculations'!W1258</f>
        <v/>
      </c>
      <c r="W1257" s="1" t="str">
        <f>'Auto-Calculations'!X1258</f>
        <v/>
      </c>
      <c r="X1257" s="1" t="str">
        <f>'Auto-Calculations'!Y1258</f>
        <v/>
      </c>
      <c r="Y1257" s="1" t="str">
        <f>'Auto-Calculations'!Z1258</f>
        <v/>
      </c>
      <c r="Z1257" s="1" t="str">
        <f>'Auto-Calculations'!AB1258</f>
        <v/>
      </c>
      <c r="AA1257" s="1" t="str">
        <f>'Auto-Calculations'!AC1258</f>
        <v/>
      </c>
      <c r="AB1257" s="1" t="str">
        <f>'Auto-Calculations'!AE1258</f>
        <v/>
      </c>
      <c r="AC1257" s="1" t="str">
        <f>'Auto-Calculations'!AF1258</f>
        <v/>
      </c>
    </row>
    <row r="1258" spans="1:29" ht="12.6" customHeight="1" x14ac:dyDescent="0.3">
      <c r="A1258" s="1">
        <f>'Auto-Calculations'!HD1259</f>
        <v>0</v>
      </c>
      <c r="B1258" s="1">
        <f>'Auto-Calculations'!HE1259</f>
        <v>0</v>
      </c>
      <c r="C1258" s="1">
        <f>'Auto-Calculations'!HF1259</f>
        <v>0</v>
      </c>
      <c r="D1258" s="1">
        <f>'Auto-Calculations'!HG1259</f>
        <v>0</v>
      </c>
      <c r="E1258" s="1">
        <f>'Auto-Calculations'!GZ1259</f>
        <v>0</v>
      </c>
      <c r="F1258" s="1">
        <f>'Auto-Calculations'!HA1259</f>
        <v>0</v>
      </c>
      <c r="G1258" s="1">
        <f>'Auto-Calculations'!HB1259</f>
        <v>0</v>
      </c>
      <c r="H1258" s="1" t="str">
        <f>'Auto-Calculations'!A1259</f>
        <v/>
      </c>
      <c r="I1258" s="1" t="str">
        <f>'Auto-Calculations'!B1259</f>
        <v/>
      </c>
      <c r="J1258" s="1" t="str">
        <f>'Auto-Calculations'!C1259</f>
        <v/>
      </c>
      <c r="K1258" s="1" t="str">
        <f>'Auto-Calculations'!D1259</f>
        <v/>
      </c>
      <c r="L1258" s="1" t="str">
        <f>'Auto-Calculations'!E1259</f>
        <v/>
      </c>
      <c r="M1258" s="1" t="str">
        <f>'Auto-Calculations'!F1259</f>
        <v/>
      </c>
      <c r="N1258" s="1" t="str">
        <f>'Auto-Calculations'!G1259</f>
        <v/>
      </c>
      <c r="O1258" s="1" t="e">
        <f>'Auto-Calculations'!#REF!</f>
        <v>#REF!</v>
      </c>
      <c r="P1258" s="1" t="str">
        <f>'Auto-Calculations'!I1259</f>
        <v/>
      </c>
      <c r="Q1258" s="1" t="str">
        <f>'Auto-Calculations'!M1259</f>
        <v/>
      </c>
      <c r="R1258" s="1" t="str">
        <f>'Auto-Calculations'!N1259</f>
        <v/>
      </c>
      <c r="S1258" s="1" t="str">
        <f>'Auto-Calculations'!O1259</f>
        <v/>
      </c>
      <c r="T1258" s="1" t="str">
        <f>'Auto-Calculations'!U1259</f>
        <v/>
      </c>
      <c r="U1258" s="1" t="str">
        <f>'Auto-Calculations'!V1259</f>
        <v/>
      </c>
      <c r="V1258" s="1" t="str">
        <f>'Auto-Calculations'!W1259</f>
        <v/>
      </c>
      <c r="W1258" s="1" t="str">
        <f>'Auto-Calculations'!X1259</f>
        <v/>
      </c>
      <c r="X1258" s="1" t="str">
        <f>'Auto-Calculations'!Y1259</f>
        <v/>
      </c>
      <c r="Y1258" s="1" t="str">
        <f>'Auto-Calculations'!Z1259</f>
        <v/>
      </c>
      <c r="Z1258" s="1" t="str">
        <f>'Auto-Calculations'!AB1259</f>
        <v/>
      </c>
      <c r="AA1258" s="1" t="str">
        <f>'Auto-Calculations'!AC1259</f>
        <v/>
      </c>
      <c r="AB1258" s="1" t="str">
        <f>'Auto-Calculations'!AE1259</f>
        <v/>
      </c>
      <c r="AC1258" s="1" t="str">
        <f>'Auto-Calculations'!AF1259</f>
        <v/>
      </c>
    </row>
    <row r="1259" spans="1:29" ht="12.6" customHeight="1" x14ac:dyDescent="0.3">
      <c r="A1259" s="1">
        <f>'Auto-Calculations'!HD1260</f>
        <v>0</v>
      </c>
      <c r="B1259" s="1">
        <f>'Auto-Calculations'!HE1260</f>
        <v>0</v>
      </c>
      <c r="C1259" s="1">
        <f>'Auto-Calculations'!HF1260</f>
        <v>0</v>
      </c>
      <c r="D1259" s="1">
        <f>'Auto-Calculations'!HG1260</f>
        <v>0</v>
      </c>
      <c r="E1259" s="1">
        <f>'Auto-Calculations'!GZ1260</f>
        <v>0</v>
      </c>
      <c r="F1259" s="1">
        <f>'Auto-Calculations'!HA1260</f>
        <v>0</v>
      </c>
      <c r="G1259" s="1">
        <f>'Auto-Calculations'!HB1260</f>
        <v>0</v>
      </c>
      <c r="H1259" s="1" t="str">
        <f>'Auto-Calculations'!A1260</f>
        <v/>
      </c>
      <c r="I1259" s="1" t="str">
        <f>'Auto-Calculations'!B1260</f>
        <v/>
      </c>
      <c r="J1259" s="1" t="str">
        <f>'Auto-Calculations'!C1260</f>
        <v/>
      </c>
      <c r="K1259" s="1" t="str">
        <f>'Auto-Calculations'!D1260</f>
        <v/>
      </c>
      <c r="L1259" s="1" t="str">
        <f>'Auto-Calculations'!E1260</f>
        <v/>
      </c>
      <c r="M1259" s="1" t="str">
        <f>'Auto-Calculations'!F1260</f>
        <v/>
      </c>
      <c r="N1259" s="1" t="str">
        <f>'Auto-Calculations'!G1260</f>
        <v/>
      </c>
      <c r="O1259" s="1" t="e">
        <f>'Auto-Calculations'!#REF!</f>
        <v>#REF!</v>
      </c>
      <c r="P1259" s="1" t="str">
        <f>'Auto-Calculations'!I1260</f>
        <v/>
      </c>
      <c r="Q1259" s="1" t="str">
        <f>'Auto-Calculations'!M1260</f>
        <v/>
      </c>
      <c r="R1259" s="1" t="str">
        <f>'Auto-Calculations'!N1260</f>
        <v/>
      </c>
      <c r="S1259" s="1" t="str">
        <f>'Auto-Calculations'!O1260</f>
        <v/>
      </c>
      <c r="T1259" s="1" t="str">
        <f>'Auto-Calculations'!U1260</f>
        <v/>
      </c>
      <c r="U1259" s="1" t="str">
        <f>'Auto-Calculations'!V1260</f>
        <v/>
      </c>
      <c r="V1259" s="1" t="str">
        <f>'Auto-Calculations'!W1260</f>
        <v/>
      </c>
      <c r="W1259" s="1" t="str">
        <f>'Auto-Calculations'!X1260</f>
        <v/>
      </c>
      <c r="X1259" s="1" t="str">
        <f>'Auto-Calculations'!Y1260</f>
        <v/>
      </c>
      <c r="Y1259" s="1" t="str">
        <f>'Auto-Calculations'!Z1260</f>
        <v/>
      </c>
      <c r="Z1259" s="1" t="str">
        <f>'Auto-Calculations'!AB1260</f>
        <v/>
      </c>
      <c r="AA1259" s="1" t="str">
        <f>'Auto-Calculations'!AC1260</f>
        <v/>
      </c>
      <c r="AB1259" s="1" t="str">
        <f>'Auto-Calculations'!AE1260</f>
        <v/>
      </c>
      <c r="AC1259" s="1" t="str">
        <f>'Auto-Calculations'!AF1260</f>
        <v/>
      </c>
    </row>
    <row r="1260" spans="1:29" ht="12.6" customHeight="1" x14ac:dyDescent="0.3">
      <c r="A1260" s="1">
        <f>'Auto-Calculations'!HD1261</f>
        <v>0</v>
      </c>
      <c r="B1260" s="1">
        <f>'Auto-Calculations'!HE1261</f>
        <v>0</v>
      </c>
      <c r="C1260" s="1">
        <f>'Auto-Calculations'!HF1261</f>
        <v>0</v>
      </c>
      <c r="D1260" s="1">
        <f>'Auto-Calculations'!HG1261</f>
        <v>0</v>
      </c>
      <c r="E1260" s="1">
        <f>'Auto-Calculations'!GZ1261</f>
        <v>0</v>
      </c>
      <c r="F1260" s="1">
        <f>'Auto-Calculations'!HA1261</f>
        <v>0</v>
      </c>
      <c r="G1260" s="1">
        <f>'Auto-Calculations'!HB1261</f>
        <v>0</v>
      </c>
      <c r="H1260" s="1" t="str">
        <f>'Auto-Calculations'!A1261</f>
        <v/>
      </c>
      <c r="I1260" s="1" t="str">
        <f>'Auto-Calculations'!B1261</f>
        <v/>
      </c>
      <c r="J1260" s="1" t="str">
        <f>'Auto-Calculations'!C1261</f>
        <v/>
      </c>
      <c r="K1260" s="1" t="str">
        <f>'Auto-Calculations'!D1261</f>
        <v/>
      </c>
      <c r="L1260" s="1" t="str">
        <f>'Auto-Calculations'!E1261</f>
        <v/>
      </c>
      <c r="M1260" s="1" t="str">
        <f>'Auto-Calculations'!F1261</f>
        <v/>
      </c>
      <c r="N1260" s="1" t="str">
        <f>'Auto-Calculations'!G1261</f>
        <v/>
      </c>
      <c r="O1260" s="1" t="e">
        <f>'Auto-Calculations'!#REF!</f>
        <v>#REF!</v>
      </c>
      <c r="P1260" s="1" t="str">
        <f>'Auto-Calculations'!I1261</f>
        <v/>
      </c>
      <c r="Q1260" s="1" t="str">
        <f>'Auto-Calculations'!M1261</f>
        <v/>
      </c>
      <c r="R1260" s="1" t="str">
        <f>'Auto-Calculations'!N1261</f>
        <v/>
      </c>
      <c r="S1260" s="1" t="str">
        <f>'Auto-Calculations'!O1261</f>
        <v/>
      </c>
      <c r="T1260" s="1" t="str">
        <f>'Auto-Calculations'!U1261</f>
        <v/>
      </c>
      <c r="U1260" s="1" t="str">
        <f>'Auto-Calculations'!V1261</f>
        <v/>
      </c>
      <c r="V1260" s="1" t="str">
        <f>'Auto-Calculations'!W1261</f>
        <v/>
      </c>
      <c r="W1260" s="1" t="str">
        <f>'Auto-Calculations'!X1261</f>
        <v/>
      </c>
      <c r="X1260" s="1" t="str">
        <f>'Auto-Calculations'!Y1261</f>
        <v/>
      </c>
      <c r="Y1260" s="1" t="str">
        <f>'Auto-Calculations'!Z1261</f>
        <v/>
      </c>
      <c r="Z1260" s="1" t="str">
        <f>'Auto-Calculations'!AB1261</f>
        <v/>
      </c>
      <c r="AA1260" s="1" t="str">
        <f>'Auto-Calculations'!AC1261</f>
        <v/>
      </c>
      <c r="AB1260" s="1" t="str">
        <f>'Auto-Calculations'!AE1261</f>
        <v/>
      </c>
      <c r="AC1260" s="1" t="str">
        <f>'Auto-Calculations'!AF1261</f>
        <v/>
      </c>
    </row>
    <row r="1261" spans="1:29" ht="12.6" customHeight="1" x14ac:dyDescent="0.3">
      <c r="A1261" s="1">
        <f>'Auto-Calculations'!HD1262</f>
        <v>0</v>
      </c>
      <c r="B1261" s="1">
        <f>'Auto-Calculations'!HE1262</f>
        <v>0</v>
      </c>
      <c r="C1261" s="1">
        <f>'Auto-Calculations'!HF1262</f>
        <v>0</v>
      </c>
      <c r="D1261" s="1">
        <f>'Auto-Calculations'!HG1262</f>
        <v>0</v>
      </c>
      <c r="E1261" s="1">
        <f>'Auto-Calculations'!GZ1262</f>
        <v>0</v>
      </c>
      <c r="F1261" s="1">
        <f>'Auto-Calculations'!HA1262</f>
        <v>0</v>
      </c>
      <c r="G1261" s="1">
        <f>'Auto-Calculations'!HB1262</f>
        <v>0</v>
      </c>
      <c r="H1261" s="1" t="str">
        <f>'Auto-Calculations'!A1262</f>
        <v/>
      </c>
      <c r="I1261" s="1" t="str">
        <f>'Auto-Calculations'!B1262</f>
        <v/>
      </c>
      <c r="J1261" s="1" t="str">
        <f>'Auto-Calculations'!C1262</f>
        <v/>
      </c>
      <c r="K1261" s="1" t="str">
        <f>'Auto-Calculations'!D1262</f>
        <v/>
      </c>
      <c r="L1261" s="1" t="str">
        <f>'Auto-Calculations'!E1262</f>
        <v/>
      </c>
      <c r="M1261" s="1" t="str">
        <f>'Auto-Calculations'!F1262</f>
        <v/>
      </c>
      <c r="N1261" s="1" t="str">
        <f>'Auto-Calculations'!G1262</f>
        <v/>
      </c>
      <c r="O1261" s="1" t="e">
        <f>'Auto-Calculations'!#REF!</f>
        <v>#REF!</v>
      </c>
      <c r="P1261" s="1" t="str">
        <f>'Auto-Calculations'!I1262</f>
        <v/>
      </c>
      <c r="Q1261" s="1" t="str">
        <f>'Auto-Calculations'!M1262</f>
        <v/>
      </c>
      <c r="R1261" s="1" t="str">
        <f>'Auto-Calculations'!N1262</f>
        <v/>
      </c>
      <c r="S1261" s="1" t="str">
        <f>'Auto-Calculations'!O1262</f>
        <v/>
      </c>
      <c r="T1261" s="1" t="str">
        <f>'Auto-Calculations'!U1262</f>
        <v/>
      </c>
      <c r="U1261" s="1" t="str">
        <f>'Auto-Calculations'!V1262</f>
        <v/>
      </c>
      <c r="V1261" s="1" t="str">
        <f>'Auto-Calculations'!W1262</f>
        <v/>
      </c>
      <c r="W1261" s="1" t="str">
        <f>'Auto-Calculations'!X1262</f>
        <v/>
      </c>
      <c r="X1261" s="1" t="str">
        <f>'Auto-Calculations'!Y1262</f>
        <v/>
      </c>
      <c r="Y1261" s="1" t="str">
        <f>'Auto-Calculations'!Z1262</f>
        <v/>
      </c>
      <c r="Z1261" s="1" t="str">
        <f>'Auto-Calculations'!AB1262</f>
        <v/>
      </c>
      <c r="AA1261" s="1" t="str">
        <f>'Auto-Calculations'!AC1262</f>
        <v/>
      </c>
      <c r="AB1261" s="1" t="str">
        <f>'Auto-Calculations'!AE1262</f>
        <v/>
      </c>
      <c r="AC1261" s="1" t="str">
        <f>'Auto-Calculations'!AF1262</f>
        <v/>
      </c>
    </row>
    <row r="1262" spans="1:29" ht="12.6" customHeight="1" x14ac:dyDescent="0.3">
      <c r="A1262" s="1">
        <f>'Auto-Calculations'!HD1263</f>
        <v>0</v>
      </c>
      <c r="B1262" s="1">
        <f>'Auto-Calculations'!HE1263</f>
        <v>0</v>
      </c>
      <c r="C1262" s="1">
        <f>'Auto-Calculations'!HF1263</f>
        <v>0</v>
      </c>
      <c r="D1262" s="1">
        <f>'Auto-Calculations'!HG1263</f>
        <v>0</v>
      </c>
      <c r="E1262" s="1">
        <f>'Auto-Calculations'!GZ1263</f>
        <v>0</v>
      </c>
      <c r="F1262" s="1">
        <f>'Auto-Calculations'!HA1263</f>
        <v>0</v>
      </c>
      <c r="G1262" s="1">
        <f>'Auto-Calculations'!HB1263</f>
        <v>0</v>
      </c>
      <c r="H1262" s="1" t="str">
        <f>'Auto-Calculations'!A1263</f>
        <v/>
      </c>
      <c r="I1262" s="1" t="str">
        <f>'Auto-Calculations'!B1263</f>
        <v/>
      </c>
      <c r="J1262" s="1" t="str">
        <f>'Auto-Calculations'!C1263</f>
        <v/>
      </c>
      <c r="K1262" s="1" t="str">
        <f>'Auto-Calculations'!D1263</f>
        <v/>
      </c>
      <c r="L1262" s="1" t="str">
        <f>'Auto-Calculations'!E1263</f>
        <v/>
      </c>
      <c r="M1262" s="1" t="str">
        <f>'Auto-Calculations'!F1263</f>
        <v/>
      </c>
      <c r="N1262" s="1" t="str">
        <f>'Auto-Calculations'!G1263</f>
        <v/>
      </c>
      <c r="O1262" s="1" t="e">
        <f>'Auto-Calculations'!#REF!</f>
        <v>#REF!</v>
      </c>
      <c r="P1262" s="1" t="str">
        <f>'Auto-Calculations'!I1263</f>
        <v/>
      </c>
      <c r="Q1262" s="1" t="str">
        <f>'Auto-Calculations'!M1263</f>
        <v/>
      </c>
      <c r="R1262" s="1" t="str">
        <f>'Auto-Calculations'!N1263</f>
        <v/>
      </c>
      <c r="S1262" s="1" t="str">
        <f>'Auto-Calculations'!O1263</f>
        <v/>
      </c>
      <c r="T1262" s="1" t="str">
        <f>'Auto-Calculations'!U1263</f>
        <v/>
      </c>
      <c r="U1262" s="1" t="str">
        <f>'Auto-Calculations'!V1263</f>
        <v/>
      </c>
      <c r="V1262" s="1" t="str">
        <f>'Auto-Calculations'!W1263</f>
        <v/>
      </c>
      <c r="W1262" s="1" t="str">
        <f>'Auto-Calculations'!X1263</f>
        <v/>
      </c>
      <c r="X1262" s="1" t="str">
        <f>'Auto-Calculations'!Y1263</f>
        <v/>
      </c>
      <c r="Y1262" s="1" t="str">
        <f>'Auto-Calculations'!Z1263</f>
        <v/>
      </c>
      <c r="Z1262" s="1" t="str">
        <f>'Auto-Calculations'!AB1263</f>
        <v/>
      </c>
      <c r="AA1262" s="1" t="str">
        <f>'Auto-Calculations'!AC1263</f>
        <v/>
      </c>
      <c r="AB1262" s="1" t="str">
        <f>'Auto-Calculations'!AE1263</f>
        <v/>
      </c>
      <c r="AC1262" s="1" t="str">
        <f>'Auto-Calculations'!AF1263</f>
        <v/>
      </c>
    </row>
    <row r="1263" spans="1:29" ht="12.6" customHeight="1" x14ac:dyDescent="0.3">
      <c r="A1263" s="1">
        <f>'Auto-Calculations'!HD1264</f>
        <v>0</v>
      </c>
      <c r="B1263" s="1">
        <f>'Auto-Calculations'!HE1264</f>
        <v>0</v>
      </c>
      <c r="C1263" s="1">
        <f>'Auto-Calculations'!HF1264</f>
        <v>0</v>
      </c>
      <c r="D1263" s="1">
        <f>'Auto-Calculations'!HG1264</f>
        <v>0</v>
      </c>
      <c r="E1263" s="1">
        <f>'Auto-Calculations'!GZ1264</f>
        <v>0</v>
      </c>
      <c r="F1263" s="1">
        <f>'Auto-Calculations'!HA1264</f>
        <v>0</v>
      </c>
      <c r="G1263" s="1">
        <f>'Auto-Calculations'!HB1264</f>
        <v>0</v>
      </c>
      <c r="H1263" s="1" t="str">
        <f>'Auto-Calculations'!A1264</f>
        <v/>
      </c>
      <c r="I1263" s="1" t="str">
        <f>'Auto-Calculations'!B1264</f>
        <v/>
      </c>
      <c r="J1263" s="1" t="str">
        <f>'Auto-Calculations'!C1264</f>
        <v/>
      </c>
      <c r="K1263" s="1" t="str">
        <f>'Auto-Calculations'!D1264</f>
        <v/>
      </c>
      <c r="L1263" s="1" t="str">
        <f>'Auto-Calculations'!E1264</f>
        <v/>
      </c>
      <c r="M1263" s="1" t="str">
        <f>'Auto-Calculations'!F1264</f>
        <v/>
      </c>
      <c r="N1263" s="1" t="str">
        <f>'Auto-Calculations'!G1264</f>
        <v/>
      </c>
      <c r="O1263" s="1" t="e">
        <f>'Auto-Calculations'!#REF!</f>
        <v>#REF!</v>
      </c>
      <c r="P1263" s="1" t="str">
        <f>'Auto-Calculations'!I1264</f>
        <v/>
      </c>
      <c r="Q1263" s="1" t="str">
        <f>'Auto-Calculations'!M1264</f>
        <v/>
      </c>
      <c r="R1263" s="1" t="str">
        <f>'Auto-Calculations'!N1264</f>
        <v/>
      </c>
      <c r="S1263" s="1" t="str">
        <f>'Auto-Calculations'!O1264</f>
        <v/>
      </c>
      <c r="T1263" s="1" t="str">
        <f>'Auto-Calculations'!U1264</f>
        <v/>
      </c>
      <c r="U1263" s="1" t="str">
        <f>'Auto-Calculations'!V1264</f>
        <v/>
      </c>
      <c r="V1263" s="1" t="str">
        <f>'Auto-Calculations'!W1264</f>
        <v/>
      </c>
      <c r="W1263" s="1" t="str">
        <f>'Auto-Calculations'!X1264</f>
        <v/>
      </c>
      <c r="X1263" s="1" t="str">
        <f>'Auto-Calculations'!Y1264</f>
        <v/>
      </c>
      <c r="Y1263" s="1" t="str">
        <f>'Auto-Calculations'!Z1264</f>
        <v/>
      </c>
      <c r="Z1263" s="1" t="str">
        <f>'Auto-Calculations'!AB1264</f>
        <v/>
      </c>
      <c r="AA1263" s="1" t="str">
        <f>'Auto-Calculations'!AC1264</f>
        <v/>
      </c>
      <c r="AB1263" s="1" t="str">
        <f>'Auto-Calculations'!AE1264</f>
        <v/>
      </c>
      <c r="AC1263" s="1" t="str">
        <f>'Auto-Calculations'!AF1264</f>
        <v/>
      </c>
    </row>
    <row r="1264" spans="1:29" ht="12.6" customHeight="1" x14ac:dyDescent="0.3">
      <c r="A1264" s="1">
        <f>'Auto-Calculations'!HD1265</f>
        <v>0</v>
      </c>
      <c r="B1264" s="1">
        <f>'Auto-Calculations'!HE1265</f>
        <v>0</v>
      </c>
      <c r="C1264" s="1">
        <f>'Auto-Calculations'!HF1265</f>
        <v>0</v>
      </c>
      <c r="D1264" s="1">
        <f>'Auto-Calculations'!HG1265</f>
        <v>0</v>
      </c>
      <c r="E1264" s="1">
        <f>'Auto-Calculations'!GZ1265</f>
        <v>0</v>
      </c>
      <c r="F1264" s="1">
        <f>'Auto-Calculations'!HA1265</f>
        <v>0</v>
      </c>
      <c r="G1264" s="1">
        <f>'Auto-Calculations'!HB1265</f>
        <v>0</v>
      </c>
      <c r="H1264" s="1" t="str">
        <f>'Auto-Calculations'!A1265</f>
        <v/>
      </c>
      <c r="I1264" s="1" t="str">
        <f>'Auto-Calculations'!B1265</f>
        <v/>
      </c>
      <c r="J1264" s="1" t="str">
        <f>'Auto-Calculations'!C1265</f>
        <v/>
      </c>
      <c r="K1264" s="1" t="str">
        <f>'Auto-Calculations'!D1265</f>
        <v/>
      </c>
      <c r="L1264" s="1" t="str">
        <f>'Auto-Calculations'!E1265</f>
        <v/>
      </c>
      <c r="M1264" s="1" t="str">
        <f>'Auto-Calculations'!F1265</f>
        <v/>
      </c>
      <c r="N1264" s="1" t="str">
        <f>'Auto-Calculations'!G1265</f>
        <v/>
      </c>
      <c r="O1264" s="1" t="e">
        <f>'Auto-Calculations'!#REF!</f>
        <v>#REF!</v>
      </c>
      <c r="P1264" s="1" t="str">
        <f>'Auto-Calculations'!I1265</f>
        <v/>
      </c>
      <c r="Q1264" s="1" t="str">
        <f>'Auto-Calculations'!M1265</f>
        <v/>
      </c>
      <c r="R1264" s="1" t="str">
        <f>'Auto-Calculations'!N1265</f>
        <v/>
      </c>
      <c r="S1264" s="1" t="str">
        <f>'Auto-Calculations'!O1265</f>
        <v/>
      </c>
      <c r="T1264" s="1" t="str">
        <f>'Auto-Calculations'!U1265</f>
        <v/>
      </c>
      <c r="U1264" s="1" t="str">
        <f>'Auto-Calculations'!V1265</f>
        <v/>
      </c>
      <c r="V1264" s="1" t="str">
        <f>'Auto-Calculations'!W1265</f>
        <v/>
      </c>
      <c r="W1264" s="1" t="str">
        <f>'Auto-Calculations'!X1265</f>
        <v/>
      </c>
      <c r="X1264" s="1" t="str">
        <f>'Auto-Calculations'!Y1265</f>
        <v/>
      </c>
      <c r="Y1264" s="1" t="str">
        <f>'Auto-Calculations'!Z1265</f>
        <v/>
      </c>
      <c r="Z1264" s="1" t="str">
        <f>'Auto-Calculations'!AB1265</f>
        <v/>
      </c>
      <c r="AA1264" s="1" t="str">
        <f>'Auto-Calculations'!AC1265</f>
        <v/>
      </c>
      <c r="AB1264" s="1" t="str">
        <f>'Auto-Calculations'!AE1265</f>
        <v/>
      </c>
      <c r="AC1264" s="1" t="str">
        <f>'Auto-Calculations'!AF1265</f>
        <v/>
      </c>
    </row>
    <row r="1265" spans="1:29" ht="12.6" customHeight="1" x14ac:dyDescent="0.3">
      <c r="A1265" s="1">
        <f>'Auto-Calculations'!HD1266</f>
        <v>0</v>
      </c>
      <c r="B1265" s="1">
        <f>'Auto-Calculations'!HE1266</f>
        <v>0</v>
      </c>
      <c r="C1265" s="1">
        <f>'Auto-Calculations'!HF1266</f>
        <v>0</v>
      </c>
      <c r="D1265" s="1">
        <f>'Auto-Calculations'!HG1266</f>
        <v>0</v>
      </c>
      <c r="E1265" s="1">
        <f>'Auto-Calculations'!GZ1266</f>
        <v>0</v>
      </c>
      <c r="F1265" s="1">
        <f>'Auto-Calculations'!HA1266</f>
        <v>0</v>
      </c>
      <c r="G1265" s="1">
        <f>'Auto-Calculations'!HB1266</f>
        <v>0</v>
      </c>
      <c r="H1265" s="1" t="str">
        <f>'Auto-Calculations'!A1266</f>
        <v/>
      </c>
      <c r="I1265" s="1" t="str">
        <f>'Auto-Calculations'!B1266</f>
        <v/>
      </c>
      <c r="J1265" s="1" t="str">
        <f>'Auto-Calculations'!C1266</f>
        <v/>
      </c>
      <c r="K1265" s="1" t="str">
        <f>'Auto-Calculations'!D1266</f>
        <v/>
      </c>
      <c r="L1265" s="1" t="str">
        <f>'Auto-Calculations'!E1266</f>
        <v/>
      </c>
      <c r="M1265" s="1" t="str">
        <f>'Auto-Calculations'!F1266</f>
        <v/>
      </c>
      <c r="N1265" s="1" t="str">
        <f>'Auto-Calculations'!G1266</f>
        <v/>
      </c>
      <c r="O1265" s="1" t="e">
        <f>'Auto-Calculations'!#REF!</f>
        <v>#REF!</v>
      </c>
      <c r="P1265" s="1" t="str">
        <f>'Auto-Calculations'!I1266</f>
        <v/>
      </c>
      <c r="Q1265" s="1" t="str">
        <f>'Auto-Calculations'!M1266</f>
        <v/>
      </c>
      <c r="R1265" s="1" t="str">
        <f>'Auto-Calculations'!N1266</f>
        <v/>
      </c>
      <c r="S1265" s="1" t="str">
        <f>'Auto-Calculations'!O1266</f>
        <v/>
      </c>
      <c r="T1265" s="1" t="str">
        <f>'Auto-Calculations'!U1266</f>
        <v/>
      </c>
      <c r="U1265" s="1" t="str">
        <f>'Auto-Calculations'!V1266</f>
        <v/>
      </c>
      <c r="V1265" s="1" t="str">
        <f>'Auto-Calculations'!W1266</f>
        <v/>
      </c>
      <c r="W1265" s="1" t="str">
        <f>'Auto-Calculations'!X1266</f>
        <v/>
      </c>
      <c r="X1265" s="1" t="str">
        <f>'Auto-Calculations'!Y1266</f>
        <v/>
      </c>
      <c r="Y1265" s="1" t="str">
        <f>'Auto-Calculations'!Z1266</f>
        <v/>
      </c>
      <c r="Z1265" s="1" t="str">
        <f>'Auto-Calculations'!AB1266</f>
        <v/>
      </c>
      <c r="AA1265" s="1" t="str">
        <f>'Auto-Calculations'!AC1266</f>
        <v/>
      </c>
      <c r="AB1265" s="1" t="str">
        <f>'Auto-Calculations'!AE1266</f>
        <v/>
      </c>
      <c r="AC1265" s="1" t="str">
        <f>'Auto-Calculations'!AF1266</f>
        <v/>
      </c>
    </row>
    <row r="1266" spans="1:29" ht="12.6" customHeight="1" x14ac:dyDescent="0.3">
      <c r="A1266" s="1">
        <f>'Auto-Calculations'!HD1267</f>
        <v>0</v>
      </c>
      <c r="B1266" s="1">
        <f>'Auto-Calculations'!HE1267</f>
        <v>0</v>
      </c>
      <c r="C1266" s="1">
        <f>'Auto-Calculations'!HF1267</f>
        <v>0</v>
      </c>
      <c r="D1266" s="1">
        <f>'Auto-Calculations'!HG1267</f>
        <v>0</v>
      </c>
      <c r="E1266" s="1">
        <f>'Auto-Calculations'!GZ1267</f>
        <v>0</v>
      </c>
      <c r="F1266" s="1">
        <f>'Auto-Calculations'!HA1267</f>
        <v>0</v>
      </c>
      <c r="G1266" s="1">
        <f>'Auto-Calculations'!HB1267</f>
        <v>0</v>
      </c>
      <c r="H1266" s="1" t="str">
        <f>'Auto-Calculations'!A1267</f>
        <v/>
      </c>
      <c r="I1266" s="1" t="str">
        <f>'Auto-Calculations'!B1267</f>
        <v/>
      </c>
      <c r="J1266" s="1" t="str">
        <f>'Auto-Calculations'!C1267</f>
        <v/>
      </c>
      <c r="K1266" s="1" t="str">
        <f>'Auto-Calculations'!D1267</f>
        <v/>
      </c>
      <c r="L1266" s="1" t="str">
        <f>'Auto-Calculations'!E1267</f>
        <v/>
      </c>
      <c r="M1266" s="1" t="str">
        <f>'Auto-Calculations'!F1267</f>
        <v/>
      </c>
      <c r="N1266" s="1" t="str">
        <f>'Auto-Calculations'!G1267</f>
        <v/>
      </c>
      <c r="O1266" s="1" t="e">
        <f>'Auto-Calculations'!#REF!</f>
        <v>#REF!</v>
      </c>
      <c r="P1266" s="1" t="str">
        <f>'Auto-Calculations'!I1267</f>
        <v/>
      </c>
      <c r="Q1266" s="1" t="str">
        <f>'Auto-Calculations'!M1267</f>
        <v/>
      </c>
      <c r="R1266" s="1" t="str">
        <f>'Auto-Calculations'!N1267</f>
        <v/>
      </c>
      <c r="S1266" s="1" t="str">
        <f>'Auto-Calculations'!O1267</f>
        <v/>
      </c>
      <c r="T1266" s="1" t="str">
        <f>'Auto-Calculations'!U1267</f>
        <v/>
      </c>
      <c r="U1266" s="1" t="str">
        <f>'Auto-Calculations'!V1267</f>
        <v/>
      </c>
      <c r="V1266" s="1" t="str">
        <f>'Auto-Calculations'!W1267</f>
        <v/>
      </c>
      <c r="W1266" s="1" t="str">
        <f>'Auto-Calculations'!X1267</f>
        <v/>
      </c>
      <c r="X1266" s="1" t="str">
        <f>'Auto-Calculations'!Y1267</f>
        <v/>
      </c>
      <c r="Y1266" s="1" t="str">
        <f>'Auto-Calculations'!Z1267</f>
        <v/>
      </c>
      <c r="Z1266" s="1" t="str">
        <f>'Auto-Calculations'!AB1267</f>
        <v/>
      </c>
      <c r="AA1266" s="1" t="str">
        <f>'Auto-Calculations'!AC1267</f>
        <v/>
      </c>
      <c r="AB1266" s="1" t="str">
        <f>'Auto-Calculations'!AE1267</f>
        <v/>
      </c>
      <c r="AC1266" s="1" t="str">
        <f>'Auto-Calculations'!AF1267</f>
        <v/>
      </c>
    </row>
    <row r="1267" spans="1:29" ht="12.6" customHeight="1" x14ac:dyDescent="0.3">
      <c r="A1267" s="1">
        <f>'Auto-Calculations'!HD1268</f>
        <v>0</v>
      </c>
      <c r="B1267" s="1">
        <f>'Auto-Calculations'!HE1268</f>
        <v>0</v>
      </c>
      <c r="C1267" s="1">
        <f>'Auto-Calculations'!HF1268</f>
        <v>0</v>
      </c>
      <c r="D1267" s="1">
        <f>'Auto-Calculations'!HG1268</f>
        <v>0</v>
      </c>
      <c r="E1267" s="1">
        <f>'Auto-Calculations'!GZ1268</f>
        <v>0</v>
      </c>
      <c r="F1267" s="1">
        <f>'Auto-Calculations'!HA1268</f>
        <v>0</v>
      </c>
      <c r="G1267" s="1">
        <f>'Auto-Calculations'!HB1268</f>
        <v>0</v>
      </c>
      <c r="H1267" s="1" t="str">
        <f>'Auto-Calculations'!A1268</f>
        <v/>
      </c>
      <c r="I1267" s="1" t="str">
        <f>'Auto-Calculations'!B1268</f>
        <v/>
      </c>
      <c r="J1267" s="1" t="str">
        <f>'Auto-Calculations'!C1268</f>
        <v/>
      </c>
      <c r="K1267" s="1" t="str">
        <f>'Auto-Calculations'!D1268</f>
        <v/>
      </c>
      <c r="L1267" s="1" t="str">
        <f>'Auto-Calculations'!E1268</f>
        <v/>
      </c>
      <c r="M1267" s="1" t="str">
        <f>'Auto-Calculations'!F1268</f>
        <v/>
      </c>
      <c r="N1267" s="1" t="str">
        <f>'Auto-Calculations'!G1268</f>
        <v/>
      </c>
      <c r="O1267" s="1" t="e">
        <f>'Auto-Calculations'!#REF!</f>
        <v>#REF!</v>
      </c>
      <c r="P1267" s="1" t="str">
        <f>'Auto-Calculations'!I1268</f>
        <v/>
      </c>
      <c r="Q1267" s="1" t="str">
        <f>'Auto-Calculations'!M1268</f>
        <v/>
      </c>
      <c r="R1267" s="1" t="str">
        <f>'Auto-Calculations'!N1268</f>
        <v/>
      </c>
      <c r="S1267" s="1" t="str">
        <f>'Auto-Calculations'!O1268</f>
        <v/>
      </c>
      <c r="T1267" s="1" t="str">
        <f>'Auto-Calculations'!U1268</f>
        <v/>
      </c>
      <c r="U1267" s="1" t="str">
        <f>'Auto-Calculations'!V1268</f>
        <v/>
      </c>
      <c r="V1267" s="1" t="str">
        <f>'Auto-Calculations'!W1268</f>
        <v/>
      </c>
      <c r="W1267" s="1" t="str">
        <f>'Auto-Calculations'!X1268</f>
        <v/>
      </c>
      <c r="X1267" s="1" t="str">
        <f>'Auto-Calculations'!Y1268</f>
        <v/>
      </c>
      <c r="Y1267" s="1" t="str">
        <f>'Auto-Calculations'!Z1268</f>
        <v/>
      </c>
      <c r="Z1267" s="1" t="str">
        <f>'Auto-Calculations'!AB1268</f>
        <v/>
      </c>
      <c r="AA1267" s="1" t="str">
        <f>'Auto-Calculations'!AC1268</f>
        <v/>
      </c>
      <c r="AB1267" s="1" t="str">
        <f>'Auto-Calculations'!AE1268</f>
        <v/>
      </c>
      <c r="AC1267" s="1" t="str">
        <f>'Auto-Calculations'!AF1268</f>
        <v/>
      </c>
    </row>
    <row r="1268" spans="1:29" ht="12.6" customHeight="1" x14ac:dyDescent="0.3">
      <c r="A1268" s="1">
        <f>'Auto-Calculations'!HD1269</f>
        <v>0</v>
      </c>
      <c r="B1268" s="1">
        <f>'Auto-Calculations'!HE1269</f>
        <v>0</v>
      </c>
      <c r="C1268" s="1">
        <f>'Auto-Calculations'!HF1269</f>
        <v>0</v>
      </c>
      <c r="D1268" s="1">
        <f>'Auto-Calculations'!HG1269</f>
        <v>0</v>
      </c>
      <c r="E1268" s="1">
        <f>'Auto-Calculations'!GZ1269</f>
        <v>0</v>
      </c>
      <c r="F1268" s="1">
        <f>'Auto-Calculations'!HA1269</f>
        <v>0</v>
      </c>
      <c r="G1268" s="1">
        <f>'Auto-Calculations'!HB1269</f>
        <v>0</v>
      </c>
      <c r="H1268" s="1" t="str">
        <f>'Auto-Calculations'!A1269</f>
        <v/>
      </c>
      <c r="I1268" s="1" t="str">
        <f>'Auto-Calculations'!B1269</f>
        <v/>
      </c>
      <c r="J1268" s="1" t="str">
        <f>'Auto-Calculations'!C1269</f>
        <v/>
      </c>
      <c r="K1268" s="1" t="str">
        <f>'Auto-Calculations'!D1269</f>
        <v/>
      </c>
      <c r="L1268" s="1" t="str">
        <f>'Auto-Calculations'!E1269</f>
        <v/>
      </c>
      <c r="M1268" s="1" t="str">
        <f>'Auto-Calculations'!F1269</f>
        <v/>
      </c>
      <c r="N1268" s="1" t="str">
        <f>'Auto-Calculations'!G1269</f>
        <v/>
      </c>
      <c r="O1268" s="1" t="e">
        <f>'Auto-Calculations'!#REF!</f>
        <v>#REF!</v>
      </c>
      <c r="P1268" s="1" t="str">
        <f>'Auto-Calculations'!I1269</f>
        <v/>
      </c>
      <c r="Q1268" s="1" t="str">
        <f>'Auto-Calculations'!M1269</f>
        <v/>
      </c>
      <c r="R1268" s="1" t="str">
        <f>'Auto-Calculations'!N1269</f>
        <v/>
      </c>
      <c r="S1268" s="1" t="str">
        <f>'Auto-Calculations'!O1269</f>
        <v/>
      </c>
      <c r="T1268" s="1" t="str">
        <f>'Auto-Calculations'!U1269</f>
        <v/>
      </c>
      <c r="U1268" s="1" t="str">
        <f>'Auto-Calculations'!V1269</f>
        <v/>
      </c>
      <c r="V1268" s="1" t="str">
        <f>'Auto-Calculations'!W1269</f>
        <v/>
      </c>
      <c r="W1268" s="1" t="str">
        <f>'Auto-Calculations'!X1269</f>
        <v/>
      </c>
      <c r="X1268" s="1" t="str">
        <f>'Auto-Calculations'!Y1269</f>
        <v/>
      </c>
      <c r="Y1268" s="1" t="str">
        <f>'Auto-Calculations'!Z1269</f>
        <v/>
      </c>
      <c r="Z1268" s="1" t="str">
        <f>'Auto-Calculations'!AB1269</f>
        <v/>
      </c>
      <c r="AA1268" s="1" t="str">
        <f>'Auto-Calculations'!AC1269</f>
        <v/>
      </c>
      <c r="AB1268" s="1" t="str">
        <f>'Auto-Calculations'!AE1269</f>
        <v/>
      </c>
      <c r="AC1268" s="1" t="str">
        <f>'Auto-Calculations'!AF1269</f>
        <v/>
      </c>
    </row>
    <row r="1269" spans="1:29" ht="12.6" customHeight="1" x14ac:dyDescent="0.3">
      <c r="A1269" s="1">
        <f>'Auto-Calculations'!HD1270</f>
        <v>0</v>
      </c>
      <c r="B1269" s="1">
        <f>'Auto-Calculations'!HE1270</f>
        <v>0</v>
      </c>
      <c r="C1269" s="1">
        <f>'Auto-Calculations'!HF1270</f>
        <v>0</v>
      </c>
      <c r="D1269" s="1">
        <f>'Auto-Calculations'!HG1270</f>
        <v>0</v>
      </c>
      <c r="E1269" s="1">
        <f>'Auto-Calculations'!GZ1270</f>
        <v>0</v>
      </c>
      <c r="F1269" s="1">
        <f>'Auto-Calculations'!HA1270</f>
        <v>0</v>
      </c>
      <c r="G1269" s="1">
        <f>'Auto-Calculations'!HB1270</f>
        <v>0</v>
      </c>
      <c r="H1269" s="1" t="str">
        <f>'Auto-Calculations'!A1270</f>
        <v/>
      </c>
      <c r="I1269" s="1" t="str">
        <f>'Auto-Calculations'!B1270</f>
        <v/>
      </c>
      <c r="J1269" s="1" t="str">
        <f>'Auto-Calculations'!C1270</f>
        <v/>
      </c>
      <c r="K1269" s="1" t="str">
        <f>'Auto-Calculations'!D1270</f>
        <v/>
      </c>
      <c r="L1269" s="1" t="str">
        <f>'Auto-Calculations'!E1270</f>
        <v/>
      </c>
      <c r="M1269" s="1" t="str">
        <f>'Auto-Calculations'!F1270</f>
        <v/>
      </c>
      <c r="N1269" s="1" t="str">
        <f>'Auto-Calculations'!G1270</f>
        <v/>
      </c>
      <c r="O1269" s="1" t="e">
        <f>'Auto-Calculations'!#REF!</f>
        <v>#REF!</v>
      </c>
      <c r="P1269" s="1" t="str">
        <f>'Auto-Calculations'!I1270</f>
        <v/>
      </c>
      <c r="Q1269" s="1" t="str">
        <f>'Auto-Calculations'!M1270</f>
        <v/>
      </c>
      <c r="R1269" s="1" t="str">
        <f>'Auto-Calculations'!N1270</f>
        <v/>
      </c>
      <c r="S1269" s="1" t="str">
        <f>'Auto-Calculations'!O1270</f>
        <v/>
      </c>
      <c r="T1269" s="1" t="str">
        <f>'Auto-Calculations'!U1270</f>
        <v/>
      </c>
      <c r="U1269" s="1" t="str">
        <f>'Auto-Calculations'!V1270</f>
        <v/>
      </c>
      <c r="V1269" s="1" t="str">
        <f>'Auto-Calculations'!W1270</f>
        <v/>
      </c>
      <c r="W1269" s="1" t="str">
        <f>'Auto-Calculations'!X1270</f>
        <v/>
      </c>
      <c r="X1269" s="1" t="str">
        <f>'Auto-Calculations'!Y1270</f>
        <v/>
      </c>
      <c r="Y1269" s="1" t="str">
        <f>'Auto-Calculations'!Z1270</f>
        <v/>
      </c>
      <c r="Z1269" s="1" t="str">
        <f>'Auto-Calculations'!AB1270</f>
        <v/>
      </c>
      <c r="AA1269" s="1" t="str">
        <f>'Auto-Calculations'!AC1270</f>
        <v/>
      </c>
      <c r="AB1269" s="1" t="str">
        <f>'Auto-Calculations'!AE1270</f>
        <v/>
      </c>
      <c r="AC1269" s="1" t="str">
        <f>'Auto-Calculations'!AF1270</f>
        <v/>
      </c>
    </row>
    <row r="1270" spans="1:29" ht="12.6" customHeight="1" x14ac:dyDescent="0.3">
      <c r="A1270" s="1">
        <f>'Auto-Calculations'!HD1271</f>
        <v>0</v>
      </c>
      <c r="B1270" s="1">
        <f>'Auto-Calculations'!HE1271</f>
        <v>0</v>
      </c>
      <c r="C1270" s="1">
        <f>'Auto-Calculations'!HF1271</f>
        <v>0</v>
      </c>
      <c r="D1270" s="1">
        <f>'Auto-Calculations'!HG1271</f>
        <v>0</v>
      </c>
      <c r="E1270" s="1">
        <f>'Auto-Calculations'!GZ1271</f>
        <v>0</v>
      </c>
      <c r="F1270" s="1">
        <f>'Auto-Calculations'!HA1271</f>
        <v>0</v>
      </c>
      <c r="G1270" s="1">
        <f>'Auto-Calculations'!HB1271</f>
        <v>0</v>
      </c>
      <c r="H1270" s="1" t="str">
        <f>'Auto-Calculations'!A1271</f>
        <v/>
      </c>
      <c r="I1270" s="1" t="str">
        <f>'Auto-Calculations'!B1271</f>
        <v/>
      </c>
      <c r="J1270" s="1" t="str">
        <f>'Auto-Calculations'!C1271</f>
        <v/>
      </c>
      <c r="K1270" s="1" t="str">
        <f>'Auto-Calculations'!D1271</f>
        <v/>
      </c>
      <c r="L1270" s="1" t="str">
        <f>'Auto-Calculations'!E1271</f>
        <v/>
      </c>
      <c r="M1270" s="1" t="str">
        <f>'Auto-Calculations'!F1271</f>
        <v/>
      </c>
      <c r="N1270" s="1" t="str">
        <f>'Auto-Calculations'!G1271</f>
        <v/>
      </c>
      <c r="O1270" s="1" t="e">
        <f>'Auto-Calculations'!#REF!</f>
        <v>#REF!</v>
      </c>
      <c r="P1270" s="1" t="str">
        <f>'Auto-Calculations'!I1271</f>
        <v/>
      </c>
      <c r="Q1270" s="1" t="str">
        <f>'Auto-Calculations'!M1271</f>
        <v/>
      </c>
      <c r="R1270" s="1" t="str">
        <f>'Auto-Calculations'!N1271</f>
        <v/>
      </c>
      <c r="S1270" s="1" t="str">
        <f>'Auto-Calculations'!O1271</f>
        <v/>
      </c>
      <c r="T1270" s="1" t="str">
        <f>'Auto-Calculations'!U1271</f>
        <v/>
      </c>
      <c r="U1270" s="1" t="str">
        <f>'Auto-Calculations'!V1271</f>
        <v/>
      </c>
      <c r="V1270" s="1" t="str">
        <f>'Auto-Calculations'!W1271</f>
        <v/>
      </c>
      <c r="W1270" s="1" t="str">
        <f>'Auto-Calculations'!X1271</f>
        <v/>
      </c>
      <c r="X1270" s="1" t="str">
        <f>'Auto-Calculations'!Y1271</f>
        <v/>
      </c>
      <c r="Y1270" s="1" t="str">
        <f>'Auto-Calculations'!Z1271</f>
        <v/>
      </c>
      <c r="Z1270" s="1" t="str">
        <f>'Auto-Calculations'!AB1271</f>
        <v/>
      </c>
      <c r="AA1270" s="1" t="str">
        <f>'Auto-Calculations'!AC1271</f>
        <v/>
      </c>
      <c r="AB1270" s="1" t="str">
        <f>'Auto-Calculations'!AE1271</f>
        <v/>
      </c>
      <c r="AC1270" s="1" t="str">
        <f>'Auto-Calculations'!AF1271</f>
        <v/>
      </c>
    </row>
    <row r="1271" spans="1:29" ht="12.6" customHeight="1" x14ac:dyDescent="0.3">
      <c r="A1271" s="1">
        <f>'Auto-Calculations'!HD1272</f>
        <v>0</v>
      </c>
      <c r="B1271" s="1">
        <f>'Auto-Calculations'!HE1272</f>
        <v>0</v>
      </c>
      <c r="C1271" s="1">
        <f>'Auto-Calculations'!HF1272</f>
        <v>0</v>
      </c>
      <c r="D1271" s="1">
        <f>'Auto-Calculations'!HG1272</f>
        <v>0</v>
      </c>
      <c r="E1271" s="1">
        <f>'Auto-Calculations'!GZ1272</f>
        <v>0</v>
      </c>
      <c r="F1271" s="1">
        <f>'Auto-Calculations'!HA1272</f>
        <v>0</v>
      </c>
      <c r="G1271" s="1">
        <f>'Auto-Calculations'!HB1272</f>
        <v>0</v>
      </c>
      <c r="H1271" s="1" t="str">
        <f>'Auto-Calculations'!A1272</f>
        <v/>
      </c>
      <c r="I1271" s="1" t="str">
        <f>'Auto-Calculations'!B1272</f>
        <v/>
      </c>
      <c r="J1271" s="1" t="str">
        <f>'Auto-Calculations'!C1272</f>
        <v/>
      </c>
      <c r="K1271" s="1" t="str">
        <f>'Auto-Calculations'!D1272</f>
        <v/>
      </c>
      <c r="L1271" s="1" t="str">
        <f>'Auto-Calculations'!E1272</f>
        <v/>
      </c>
      <c r="M1271" s="1" t="str">
        <f>'Auto-Calculations'!F1272</f>
        <v/>
      </c>
      <c r="N1271" s="1" t="str">
        <f>'Auto-Calculations'!G1272</f>
        <v/>
      </c>
      <c r="O1271" s="1" t="e">
        <f>'Auto-Calculations'!#REF!</f>
        <v>#REF!</v>
      </c>
      <c r="P1271" s="1" t="str">
        <f>'Auto-Calculations'!I1272</f>
        <v/>
      </c>
      <c r="Q1271" s="1" t="str">
        <f>'Auto-Calculations'!M1272</f>
        <v/>
      </c>
      <c r="R1271" s="1" t="str">
        <f>'Auto-Calculations'!N1272</f>
        <v/>
      </c>
      <c r="S1271" s="1" t="str">
        <f>'Auto-Calculations'!O1272</f>
        <v/>
      </c>
      <c r="T1271" s="1" t="str">
        <f>'Auto-Calculations'!U1272</f>
        <v/>
      </c>
      <c r="U1271" s="1" t="str">
        <f>'Auto-Calculations'!V1272</f>
        <v/>
      </c>
      <c r="V1271" s="1" t="str">
        <f>'Auto-Calculations'!W1272</f>
        <v/>
      </c>
      <c r="W1271" s="1" t="str">
        <f>'Auto-Calculations'!X1272</f>
        <v/>
      </c>
      <c r="X1271" s="1" t="str">
        <f>'Auto-Calculations'!Y1272</f>
        <v/>
      </c>
      <c r="Y1271" s="1" t="str">
        <f>'Auto-Calculations'!Z1272</f>
        <v/>
      </c>
      <c r="Z1271" s="1" t="str">
        <f>'Auto-Calculations'!AB1272</f>
        <v/>
      </c>
      <c r="AA1271" s="1" t="str">
        <f>'Auto-Calculations'!AC1272</f>
        <v/>
      </c>
      <c r="AB1271" s="1" t="str">
        <f>'Auto-Calculations'!AE1272</f>
        <v/>
      </c>
      <c r="AC1271" s="1" t="str">
        <f>'Auto-Calculations'!AF1272</f>
        <v/>
      </c>
    </row>
    <row r="1272" spans="1:29" ht="12.6" customHeight="1" x14ac:dyDescent="0.3">
      <c r="A1272" s="1">
        <f>'Auto-Calculations'!HD1273</f>
        <v>0</v>
      </c>
      <c r="B1272" s="1">
        <f>'Auto-Calculations'!HE1273</f>
        <v>0</v>
      </c>
      <c r="C1272" s="1">
        <f>'Auto-Calculations'!HF1273</f>
        <v>0</v>
      </c>
      <c r="D1272" s="1">
        <f>'Auto-Calculations'!HG1273</f>
        <v>0</v>
      </c>
      <c r="E1272" s="1">
        <f>'Auto-Calculations'!GZ1273</f>
        <v>0</v>
      </c>
      <c r="F1272" s="1">
        <f>'Auto-Calculations'!HA1273</f>
        <v>0</v>
      </c>
      <c r="G1272" s="1">
        <f>'Auto-Calculations'!HB1273</f>
        <v>0</v>
      </c>
      <c r="H1272" s="1" t="str">
        <f>'Auto-Calculations'!A1273</f>
        <v/>
      </c>
      <c r="I1272" s="1" t="str">
        <f>'Auto-Calculations'!B1273</f>
        <v/>
      </c>
      <c r="J1272" s="1" t="str">
        <f>'Auto-Calculations'!C1273</f>
        <v/>
      </c>
      <c r="K1272" s="1" t="str">
        <f>'Auto-Calculations'!D1273</f>
        <v/>
      </c>
      <c r="L1272" s="1" t="str">
        <f>'Auto-Calculations'!E1273</f>
        <v/>
      </c>
      <c r="M1272" s="1" t="str">
        <f>'Auto-Calculations'!F1273</f>
        <v/>
      </c>
      <c r="N1272" s="1" t="str">
        <f>'Auto-Calculations'!G1273</f>
        <v/>
      </c>
      <c r="O1272" s="1" t="e">
        <f>'Auto-Calculations'!#REF!</f>
        <v>#REF!</v>
      </c>
      <c r="P1272" s="1" t="str">
        <f>'Auto-Calculations'!I1273</f>
        <v/>
      </c>
      <c r="Q1272" s="1" t="str">
        <f>'Auto-Calculations'!M1273</f>
        <v/>
      </c>
      <c r="R1272" s="1" t="str">
        <f>'Auto-Calculations'!N1273</f>
        <v/>
      </c>
      <c r="S1272" s="1" t="str">
        <f>'Auto-Calculations'!O1273</f>
        <v/>
      </c>
      <c r="T1272" s="1" t="str">
        <f>'Auto-Calculations'!U1273</f>
        <v/>
      </c>
      <c r="U1272" s="1" t="str">
        <f>'Auto-Calculations'!V1273</f>
        <v/>
      </c>
      <c r="V1272" s="1" t="str">
        <f>'Auto-Calculations'!W1273</f>
        <v/>
      </c>
      <c r="W1272" s="1" t="str">
        <f>'Auto-Calculations'!X1273</f>
        <v/>
      </c>
      <c r="X1272" s="1" t="str">
        <f>'Auto-Calculations'!Y1273</f>
        <v/>
      </c>
      <c r="Y1272" s="1" t="str">
        <f>'Auto-Calculations'!Z1273</f>
        <v/>
      </c>
      <c r="Z1272" s="1" t="str">
        <f>'Auto-Calculations'!AB1273</f>
        <v/>
      </c>
      <c r="AA1272" s="1" t="str">
        <f>'Auto-Calculations'!AC1273</f>
        <v/>
      </c>
      <c r="AB1272" s="1" t="str">
        <f>'Auto-Calculations'!AE1273</f>
        <v/>
      </c>
      <c r="AC1272" s="1" t="str">
        <f>'Auto-Calculations'!AF1273</f>
        <v/>
      </c>
    </row>
    <row r="1273" spans="1:29" ht="12.6" customHeight="1" x14ac:dyDescent="0.3">
      <c r="A1273" s="1">
        <f>'Auto-Calculations'!HD1274</f>
        <v>0</v>
      </c>
      <c r="B1273" s="1">
        <f>'Auto-Calculations'!HE1274</f>
        <v>0</v>
      </c>
      <c r="C1273" s="1">
        <f>'Auto-Calculations'!HF1274</f>
        <v>0</v>
      </c>
      <c r="D1273" s="1">
        <f>'Auto-Calculations'!HG1274</f>
        <v>0</v>
      </c>
      <c r="E1273" s="1">
        <f>'Auto-Calculations'!GZ1274</f>
        <v>0</v>
      </c>
      <c r="F1273" s="1">
        <f>'Auto-Calculations'!HA1274</f>
        <v>0</v>
      </c>
      <c r="G1273" s="1">
        <f>'Auto-Calculations'!HB1274</f>
        <v>0</v>
      </c>
      <c r="H1273" s="1" t="str">
        <f>'Auto-Calculations'!A1274</f>
        <v/>
      </c>
      <c r="I1273" s="1" t="str">
        <f>'Auto-Calculations'!B1274</f>
        <v/>
      </c>
      <c r="J1273" s="1" t="str">
        <f>'Auto-Calculations'!C1274</f>
        <v/>
      </c>
      <c r="K1273" s="1" t="str">
        <f>'Auto-Calculations'!D1274</f>
        <v/>
      </c>
      <c r="L1273" s="1" t="str">
        <f>'Auto-Calculations'!E1274</f>
        <v/>
      </c>
      <c r="M1273" s="1" t="str">
        <f>'Auto-Calculations'!F1274</f>
        <v/>
      </c>
      <c r="N1273" s="1" t="str">
        <f>'Auto-Calculations'!G1274</f>
        <v/>
      </c>
      <c r="O1273" s="1" t="e">
        <f>'Auto-Calculations'!#REF!</f>
        <v>#REF!</v>
      </c>
      <c r="P1273" s="1" t="str">
        <f>'Auto-Calculations'!I1274</f>
        <v/>
      </c>
      <c r="Q1273" s="1" t="str">
        <f>'Auto-Calculations'!M1274</f>
        <v/>
      </c>
      <c r="R1273" s="1" t="str">
        <f>'Auto-Calculations'!N1274</f>
        <v/>
      </c>
      <c r="S1273" s="1" t="str">
        <f>'Auto-Calculations'!O1274</f>
        <v/>
      </c>
      <c r="T1273" s="1" t="str">
        <f>'Auto-Calculations'!U1274</f>
        <v/>
      </c>
      <c r="U1273" s="1" t="str">
        <f>'Auto-Calculations'!V1274</f>
        <v/>
      </c>
      <c r="V1273" s="1" t="str">
        <f>'Auto-Calculations'!W1274</f>
        <v/>
      </c>
      <c r="W1273" s="1" t="str">
        <f>'Auto-Calculations'!X1274</f>
        <v/>
      </c>
      <c r="X1273" s="1" t="str">
        <f>'Auto-Calculations'!Y1274</f>
        <v/>
      </c>
      <c r="Y1273" s="1" t="str">
        <f>'Auto-Calculations'!Z1274</f>
        <v/>
      </c>
      <c r="Z1273" s="1" t="str">
        <f>'Auto-Calculations'!AB1274</f>
        <v/>
      </c>
      <c r="AA1273" s="1" t="str">
        <f>'Auto-Calculations'!AC1274</f>
        <v/>
      </c>
      <c r="AB1273" s="1" t="str">
        <f>'Auto-Calculations'!AE1274</f>
        <v/>
      </c>
      <c r="AC1273" s="1" t="str">
        <f>'Auto-Calculations'!AF1274</f>
        <v/>
      </c>
    </row>
    <row r="1274" spans="1:29" ht="12.6" customHeight="1" x14ac:dyDescent="0.3">
      <c r="A1274" s="1">
        <f>'Auto-Calculations'!HD1275</f>
        <v>0</v>
      </c>
      <c r="B1274" s="1">
        <f>'Auto-Calculations'!HE1275</f>
        <v>0</v>
      </c>
      <c r="C1274" s="1">
        <f>'Auto-Calculations'!HF1275</f>
        <v>0</v>
      </c>
      <c r="D1274" s="1">
        <f>'Auto-Calculations'!HG1275</f>
        <v>0</v>
      </c>
      <c r="E1274" s="1">
        <f>'Auto-Calculations'!GZ1275</f>
        <v>0</v>
      </c>
      <c r="F1274" s="1">
        <f>'Auto-Calculations'!HA1275</f>
        <v>0</v>
      </c>
      <c r="G1274" s="1">
        <f>'Auto-Calculations'!HB1275</f>
        <v>0</v>
      </c>
      <c r="H1274" s="1" t="str">
        <f>'Auto-Calculations'!A1275</f>
        <v/>
      </c>
      <c r="I1274" s="1" t="str">
        <f>'Auto-Calculations'!B1275</f>
        <v/>
      </c>
      <c r="J1274" s="1" t="str">
        <f>'Auto-Calculations'!C1275</f>
        <v/>
      </c>
      <c r="K1274" s="1" t="str">
        <f>'Auto-Calculations'!D1275</f>
        <v/>
      </c>
      <c r="L1274" s="1" t="str">
        <f>'Auto-Calculations'!E1275</f>
        <v/>
      </c>
      <c r="M1274" s="1" t="str">
        <f>'Auto-Calculations'!F1275</f>
        <v/>
      </c>
      <c r="N1274" s="1" t="str">
        <f>'Auto-Calculations'!G1275</f>
        <v/>
      </c>
      <c r="O1274" s="1" t="e">
        <f>'Auto-Calculations'!#REF!</f>
        <v>#REF!</v>
      </c>
      <c r="P1274" s="1" t="str">
        <f>'Auto-Calculations'!I1275</f>
        <v/>
      </c>
      <c r="Q1274" s="1" t="str">
        <f>'Auto-Calculations'!M1275</f>
        <v/>
      </c>
      <c r="R1274" s="1" t="str">
        <f>'Auto-Calculations'!N1275</f>
        <v/>
      </c>
      <c r="S1274" s="1" t="str">
        <f>'Auto-Calculations'!O1275</f>
        <v/>
      </c>
      <c r="T1274" s="1" t="str">
        <f>'Auto-Calculations'!U1275</f>
        <v/>
      </c>
      <c r="U1274" s="1" t="str">
        <f>'Auto-Calculations'!V1275</f>
        <v/>
      </c>
      <c r="V1274" s="1" t="str">
        <f>'Auto-Calculations'!W1275</f>
        <v/>
      </c>
      <c r="W1274" s="1" t="str">
        <f>'Auto-Calculations'!X1275</f>
        <v/>
      </c>
      <c r="X1274" s="1" t="str">
        <f>'Auto-Calculations'!Y1275</f>
        <v/>
      </c>
      <c r="Y1274" s="1" t="str">
        <f>'Auto-Calculations'!Z1275</f>
        <v/>
      </c>
      <c r="Z1274" s="1" t="str">
        <f>'Auto-Calculations'!AB1275</f>
        <v/>
      </c>
      <c r="AA1274" s="1" t="str">
        <f>'Auto-Calculations'!AC1275</f>
        <v/>
      </c>
      <c r="AB1274" s="1" t="str">
        <f>'Auto-Calculations'!AE1275</f>
        <v/>
      </c>
      <c r="AC1274" s="1" t="str">
        <f>'Auto-Calculations'!AF1275</f>
        <v/>
      </c>
    </row>
    <row r="1275" spans="1:29" ht="12.6" customHeight="1" x14ac:dyDescent="0.3">
      <c r="A1275" s="1">
        <f>'Auto-Calculations'!HD1276</f>
        <v>0</v>
      </c>
      <c r="B1275" s="1">
        <f>'Auto-Calculations'!HE1276</f>
        <v>0</v>
      </c>
      <c r="C1275" s="1">
        <f>'Auto-Calculations'!HF1276</f>
        <v>0</v>
      </c>
      <c r="D1275" s="1">
        <f>'Auto-Calculations'!HG1276</f>
        <v>0</v>
      </c>
      <c r="E1275" s="1">
        <f>'Auto-Calculations'!GZ1276</f>
        <v>0</v>
      </c>
      <c r="F1275" s="1">
        <f>'Auto-Calculations'!HA1276</f>
        <v>0</v>
      </c>
      <c r="G1275" s="1">
        <f>'Auto-Calculations'!HB1276</f>
        <v>0</v>
      </c>
      <c r="H1275" s="1" t="str">
        <f>'Auto-Calculations'!A1276</f>
        <v/>
      </c>
      <c r="I1275" s="1" t="str">
        <f>'Auto-Calculations'!B1276</f>
        <v/>
      </c>
      <c r="J1275" s="1" t="str">
        <f>'Auto-Calculations'!C1276</f>
        <v/>
      </c>
      <c r="K1275" s="1" t="str">
        <f>'Auto-Calculations'!D1276</f>
        <v/>
      </c>
      <c r="L1275" s="1" t="str">
        <f>'Auto-Calculations'!E1276</f>
        <v/>
      </c>
      <c r="M1275" s="1" t="str">
        <f>'Auto-Calculations'!F1276</f>
        <v/>
      </c>
      <c r="N1275" s="1" t="str">
        <f>'Auto-Calculations'!G1276</f>
        <v/>
      </c>
      <c r="O1275" s="1" t="e">
        <f>'Auto-Calculations'!#REF!</f>
        <v>#REF!</v>
      </c>
      <c r="P1275" s="1" t="str">
        <f>'Auto-Calculations'!I1276</f>
        <v/>
      </c>
      <c r="Q1275" s="1" t="str">
        <f>'Auto-Calculations'!M1276</f>
        <v/>
      </c>
      <c r="R1275" s="1" t="str">
        <f>'Auto-Calculations'!N1276</f>
        <v/>
      </c>
      <c r="S1275" s="1" t="str">
        <f>'Auto-Calculations'!O1276</f>
        <v/>
      </c>
      <c r="T1275" s="1" t="str">
        <f>'Auto-Calculations'!U1276</f>
        <v/>
      </c>
      <c r="U1275" s="1" t="str">
        <f>'Auto-Calculations'!V1276</f>
        <v/>
      </c>
      <c r="V1275" s="1" t="str">
        <f>'Auto-Calculations'!W1276</f>
        <v/>
      </c>
      <c r="W1275" s="1" t="str">
        <f>'Auto-Calculations'!X1276</f>
        <v/>
      </c>
      <c r="X1275" s="1" t="str">
        <f>'Auto-Calculations'!Y1276</f>
        <v/>
      </c>
      <c r="Y1275" s="1" t="str">
        <f>'Auto-Calculations'!Z1276</f>
        <v/>
      </c>
      <c r="Z1275" s="1" t="str">
        <f>'Auto-Calculations'!AB1276</f>
        <v/>
      </c>
      <c r="AA1275" s="1" t="str">
        <f>'Auto-Calculations'!AC1276</f>
        <v/>
      </c>
      <c r="AB1275" s="1" t="str">
        <f>'Auto-Calculations'!AE1276</f>
        <v/>
      </c>
      <c r="AC1275" s="1" t="str">
        <f>'Auto-Calculations'!AF1276</f>
        <v/>
      </c>
    </row>
    <row r="1276" spans="1:29" ht="12.6" customHeight="1" x14ac:dyDescent="0.3">
      <c r="A1276" s="1">
        <f>'Auto-Calculations'!HD1277</f>
        <v>0</v>
      </c>
      <c r="B1276" s="1">
        <f>'Auto-Calculations'!HE1277</f>
        <v>0</v>
      </c>
      <c r="C1276" s="1">
        <f>'Auto-Calculations'!HF1277</f>
        <v>0</v>
      </c>
      <c r="D1276" s="1">
        <f>'Auto-Calculations'!HG1277</f>
        <v>0</v>
      </c>
      <c r="E1276" s="1">
        <f>'Auto-Calculations'!GZ1277</f>
        <v>0</v>
      </c>
      <c r="F1276" s="1">
        <f>'Auto-Calculations'!HA1277</f>
        <v>0</v>
      </c>
      <c r="G1276" s="1">
        <f>'Auto-Calculations'!HB1277</f>
        <v>0</v>
      </c>
      <c r="H1276" s="1" t="str">
        <f>'Auto-Calculations'!A1277</f>
        <v/>
      </c>
      <c r="I1276" s="1" t="str">
        <f>'Auto-Calculations'!B1277</f>
        <v/>
      </c>
      <c r="J1276" s="1" t="str">
        <f>'Auto-Calculations'!C1277</f>
        <v/>
      </c>
      <c r="K1276" s="1" t="str">
        <f>'Auto-Calculations'!D1277</f>
        <v/>
      </c>
      <c r="L1276" s="1" t="str">
        <f>'Auto-Calculations'!E1277</f>
        <v/>
      </c>
      <c r="M1276" s="1" t="str">
        <f>'Auto-Calculations'!F1277</f>
        <v/>
      </c>
      <c r="N1276" s="1" t="str">
        <f>'Auto-Calculations'!G1277</f>
        <v/>
      </c>
      <c r="O1276" s="1" t="e">
        <f>'Auto-Calculations'!#REF!</f>
        <v>#REF!</v>
      </c>
      <c r="P1276" s="1" t="str">
        <f>'Auto-Calculations'!I1277</f>
        <v/>
      </c>
      <c r="Q1276" s="1" t="str">
        <f>'Auto-Calculations'!M1277</f>
        <v/>
      </c>
      <c r="R1276" s="1" t="str">
        <f>'Auto-Calculations'!N1277</f>
        <v/>
      </c>
      <c r="S1276" s="1" t="str">
        <f>'Auto-Calculations'!O1277</f>
        <v/>
      </c>
      <c r="T1276" s="1" t="str">
        <f>'Auto-Calculations'!U1277</f>
        <v/>
      </c>
      <c r="U1276" s="1" t="str">
        <f>'Auto-Calculations'!V1277</f>
        <v/>
      </c>
      <c r="V1276" s="1" t="str">
        <f>'Auto-Calculations'!W1277</f>
        <v/>
      </c>
      <c r="W1276" s="1" t="str">
        <f>'Auto-Calculations'!X1277</f>
        <v/>
      </c>
      <c r="X1276" s="1" t="str">
        <f>'Auto-Calculations'!Y1277</f>
        <v/>
      </c>
      <c r="Y1276" s="1" t="str">
        <f>'Auto-Calculations'!Z1277</f>
        <v/>
      </c>
      <c r="Z1276" s="1" t="str">
        <f>'Auto-Calculations'!AB1277</f>
        <v/>
      </c>
      <c r="AA1276" s="1" t="str">
        <f>'Auto-Calculations'!AC1277</f>
        <v/>
      </c>
      <c r="AB1276" s="1" t="str">
        <f>'Auto-Calculations'!AE1277</f>
        <v/>
      </c>
      <c r="AC1276" s="1" t="str">
        <f>'Auto-Calculations'!AF1277</f>
        <v/>
      </c>
    </row>
    <row r="1277" spans="1:29" ht="12.6" customHeight="1" x14ac:dyDescent="0.3">
      <c r="A1277" s="1">
        <f>'Auto-Calculations'!HD1278</f>
        <v>0</v>
      </c>
      <c r="B1277" s="1">
        <f>'Auto-Calculations'!HE1278</f>
        <v>0</v>
      </c>
      <c r="C1277" s="1">
        <f>'Auto-Calculations'!HF1278</f>
        <v>0</v>
      </c>
      <c r="D1277" s="1">
        <f>'Auto-Calculations'!HG1278</f>
        <v>0</v>
      </c>
      <c r="E1277" s="1">
        <f>'Auto-Calculations'!GZ1278</f>
        <v>0</v>
      </c>
      <c r="F1277" s="1">
        <f>'Auto-Calculations'!HA1278</f>
        <v>0</v>
      </c>
      <c r="G1277" s="1">
        <f>'Auto-Calculations'!HB1278</f>
        <v>0</v>
      </c>
      <c r="H1277" s="1" t="str">
        <f>'Auto-Calculations'!A1278</f>
        <v/>
      </c>
      <c r="I1277" s="1" t="str">
        <f>'Auto-Calculations'!B1278</f>
        <v/>
      </c>
      <c r="J1277" s="1" t="str">
        <f>'Auto-Calculations'!C1278</f>
        <v/>
      </c>
      <c r="K1277" s="1" t="str">
        <f>'Auto-Calculations'!D1278</f>
        <v/>
      </c>
      <c r="L1277" s="1" t="str">
        <f>'Auto-Calculations'!E1278</f>
        <v/>
      </c>
      <c r="M1277" s="1" t="str">
        <f>'Auto-Calculations'!F1278</f>
        <v/>
      </c>
      <c r="N1277" s="1" t="str">
        <f>'Auto-Calculations'!G1278</f>
        <v/>
      </c>
      <c r="O1277" s="1" t="e">
        <f>'Auto-Calculations'!#REF!</f>
        <v>#REF!</v>
      </c>
      <c r="P1277" s="1" t="str">
        <f>'Auto-Calculations'!I1278</f>
        <v/>
      </c>
      <c r="Q1277" s="1" t="str">
        <f>'Auto-Calculations'!M1278</f>
        <v/>
      </c>
      <c r="R1277" s="1" t="str">
        <f>'Auto-Calculations'!N1278</f>
        <v/>
      </c>
      <c r="S1277" s="1" t="str">
        <f>'Auto-Calculations'!O1278</f>
        <v/>
      </c>
      <c r="T1277" s="1" t="str">
        <f>'Auto-Calculations'!U1278</f>
        <v/>
      </c>
      <c r="U1277" s="1" t="str">
        <f>'Auto-Calculations'!V1278</f>
        <v/>
      </c>
      <c r="V1277" s="1" t="str">
        <f>'Auto-Calculations'!W1278</f>
        <v/>
      </c>
      <c r="W1277" s="1" t="str">
        <f>'Auto-Calculations'!X1278</f>
        <v/>
      </c>
      <c r="X1277" s="1" t="str">
        <f>'Auto-Calculations'!Y1278</f>
        <v/>
      </c>
      <c r="Y1277" s="1" t="str">
        <f>'Auto-Calculations'!Z1278</f>
        <v/>
      </c>
      <c r="Z1277" s="1" t="str">
        <f>'Auto-Calculations'!AB1278</f>
        <v/>
      </c>
      <c r="AA1277" s="1" t="str">
        <f>'Auto-Calculations'!AC1278</f>
        <v/>
      </c>
      <c r="AB1277" s="1" t="str">
        <f>'Auto-Calculations'!AE1278</f>
        <v/>
      </c>
      <c r="AC1277" s="1" t="str">
        <f>'Auto-Calculations'!AF1278</f>
        <v/>
      </c>
    </row>
    <row r="1278" spans="1:29" ht="12.6" customHeight="1" x14ac:dyDescent="0.3">
      <c r="A1278" s="1">
        <f>'Auto-Calculations'!HD1279</f>
        <v>0</v>
      </c>
      <c r="B1278" s="1">
        <f>'Auto-Calculations'!HE1279</f>
        <v>0</v>
      </c>
      <c r="C1278" s="1">
        <f>'Auto-Calculations'!HF1279</f>
        <v>0</v>
      </c>
      <c r="D1278" s="1">
        <f>'Auto-Calculations'!HG1279</f>
        <v>0</v>
      </c>
      <c r="E1278" s="1">
        <f>'Auto-Calculations'!GZ1279</f>
        <v>0</v>
      </c>
      <c r="F1278" s="1">
        <f>'Auto-Calculations'!HA1279</f>
        <v>0</v>
      </c>
      <c r="G1278" s="1">
        <f>'Auto-Calculations'!HB1279</f>
        <v>0</v>
      </c>
      <c r="H1278" s="1" t="str">
        <f>'Auto-Calculations'!A1279</f>
        <v/>
      </c>
      <c r="I1278" s="1" t="str">
        <f>'Auto-Calculations'!B1279</f>
        <v/>
      </c>
      <c r="J1278" s="1" t="str">
        <f>'Auto-Calculations'!C1279</f>
        <v/>
      </c>
      <c r="K1278" s="1" t="str">
        <f>'Auto-Calculations'!D1279</f>
        <v/>
      </c>
      <c r="L1278" s="1" t="str">
        <f>'Auto-Calculations'!E1279</f>
        <v/>
      </c>
      <c r="M1278" s="1" t="str">
        <f>'Auto-Calculations'!F1279</f>
        <v/>
      </c>
      <c r="N1278" s="1" t="str">
        <f>'Auto-Calculations'!G1279</f>
        <v/>
      </c>
      <c r="O1278" s="1" t="e">
        <f>'Auto-Calculations'!#REF!</f>
        <v>#REF!</v>
      </c>
      <c r="P1278" s="1" t="str">
        <f>'Auto-Calculations'!I1279</f>
        <v/>
      </c>
      <c r="Q1278" s="1" t="str">
        <f>'Auto-Calculations'!M1279</f>
        <v/>
      </c>
      <c r="R1278" s="1" t="str">
        <f>'Auto-Calculations'!N1279</f>
        <v/>
      </c>
      <c r="S1278" s="1" t="str">
        <f>'Auto-Calculations'!O1279</f>
        <v/>
      </c>
      <c r="T1278" s="1" t="str">
        <f>'Auto-Calculations'!U1279</f>
        <v/>
      </c>
      <c r="U1278" s="1" t="str">
        <f>'Auto-Calculations'!V1279</f>
        <v/>
      </c>
      <c r="V1278" s="1" t="str">
        <f>'Auto-Calculations'!W1279</f>
        <v/>
      </c>
      <c r="W1278" s="1" t="str">
        <f>'Auto-Calculations'!X1279</f>
        <v/>
      </c>
      <c r="X1278" s="1" t="str">
        <f>'Auto-Calculations'!Y1279</f>
        <v/>
      </c>
      <c r="Y1278" s="1" t="str">
        <f>'Auto-Calculations'!Z1279</f>
        <v/>
      </c>
      <c r="Z1278" s="1" t="str">
        <f>'Auto-Calculations'!AB1279</f>
        <v/>
      </c>
      <c r="AA1278" s="1" t="str">
        <f>'Auto-Calculations'!AC1279</f>
        <v/>
      </c>
      <c r="AB1278" s="1" t="str">
        <f>'Auto-Calculations'!AE1279</f>
        <v/>
      </c>
      <c r="AC1278" s="1" t="str">
        <f>'Auto-Calculations'!AF1279</f>
        <v/>
      </c>
    </row>
    <row r="1279" spans="1:29" ht="12.6" customHeight="1" x14ac:dyDescent="0.3">
      <c r="A1279" s="1">
        <f>'Auto-Calculations'!HD1280</f>
        <v>0</v>
      </c>
      <c r="B1279" s="1">
        <f>'Auto-Calculations'!HE1280</f>
        <v>0</v>
      </c>
      <c r="C1279" s="1">
        <f>'Auto-Calculations'!HF1280</f>
        <v>0</v>
      </c>
      <c r="D1279" s="1">
        <f>'Auto-Calculations'!HG1280</f>
        <v>0</v>
      </c>
      <c r="E1279" s="1">
        <f>'Auto-Calculations'!GZ1280</f>
        <v>0</v>
      </c>
      <c r="F1279" s="1">
        <f>'Auto-Calculations'!HA1280</f>
        <v>0</v>
      </c>
      <c r="G1279" s="1">
        <f>'Auto-Calculations'!HB1280</f>
        <v>0</v>
      </c>
      <c r="H1279" s="1" t="str">
        <f>'Auto-Calculations'!A1280</f>
        <v/>
      </c>
      <c r="I1279" s="1" t="str">
        <f>'Auto-Calculations'!B1280</f>
        <v/>
      </c>
      <c r="J1279" s="1" t="str">
        <f>'Auto-Calculations'!C1280</f>
        <v/>
      </c>
      <c r="K1279" s="1" t="str">
        <f>'Auto-Calculations'!D1280</f>
        <v/>
      </c>
      <c r="L1279" s="1" t="str">
        <f>'Auto-Calculations'!E1280</f>
        <v/>
      </c>
      <c r="M1279" s="1" t="str">
        <f>'Auto-Calculations'!F1280</f>
        <v/>
      </c>
      <c r="N1279" s="1" t="str">
        <f>'Auto-Calculations'!G1280</f>
        <v/>
      </c>
      <c r="O1279" s="1" t="e">
        <f>'Auto-Calculations'!#REF!</f>
        <v>#REF!</v>
      </c>
      <c r="P1279" s="1" t="str">
        <f>'Auto-Calculations'!I1280</f>
        <v/>
      </c>
      <c r="Q1279" s="1" t="str">
        <f>'Auto-Calculations'!M1280</f>
        <v/>
      </c>
      <c r="R1279" s="1" t="str">
        <f>'Auto-Calculations'!N1280</f>
        <v/>
      </c>
      <c r="S1279" s="1" t="str">
        <f>'Auto-Calculations'!O1280</f>
        <v/>
      </c>
      <c r="T1279" s="1" t="str">
        <f>'Auto-Calculations'!U1280</f>
        <v/>
      </c>
      <c r="U1279" s="1" t="str">
        <f>'Auto-Calculations'!V1280</f>
        <v/>
      </c>
      <c r="V1279" s="1" t="str">
        <f>'Auto-Calculations'!W1280</f>
        <v/>
      </c>
      <c r="W1279" s="1" t="str">
        <f>'Auto-Calculations'!X1280</f>
        <v/>
      </c>
      <c r="X1279" s="1" t="str">
        <f>'Auto-Calculations'!Y1280</f>
        <v/>
      </c>
      <c r="Y1279" s="1" t="str">
        <f>'Auto-Calculations'!Z1280</f>
        <v/>
      </c>
      <c r="Z1279" s="1" t="str">
        <f>'Auto-Calculations'!AB1280</f>
        <v/>
      </c>
      <c r="AA1279" s="1" t="str">
        <f>'Auto-Calculations'!AC1280</f>
        <v/>
      </c>
      <c r="AB1279" s="1" t="str">
        <f>'Auto-Calculations'!AE1280</f>
        <v/>
      </c>
      <c r="AC1279" s="1" t="str">
        <f>'Auto-Calculations'!AF1280</f>
        <v/>
      </c>
    </row>
    <row r="1280" spans="1:29" ht="12.6" customHeight="1" x14ac:dyDescent="0.3">
      <c r="A1280" s="1">
        <f>'Auto-Calculations'!HD1281</f>
        <v>0</v>
      </c>
      <c r="B1280" s="1">
        <f>'Auto-Calculations'!HE1281</f>
        <v>0</v>
      </c>
      <c r="C1280" s="1">
        <f>'Auto-Calculations'!HF1281</f>
        <v>0</v>
      </c>
      <c r="D1280" s="1">
        <f>'Auto-Calculations'!HG1281</f>
        <v>0</v>
      </c>
      <c r="E1280" s="1">
        <f>'Auto-Calculations'!GZ1281</f>
        <v>0</v>
      </c>
      <c r="F1280" s="1">
        <f>'Auto-Calculations'!HA1281</f>
        <v>0</v>
      </c>
      <c r="G1280" s="1">
        <f>'Auto-Calculations'!HB1281</f>
        <v>0</v>
      </c>
      <c r="H1280" s="1" t="str">
        <f>'Auto-Calculations'!A1281</f>
        <v/>
      </c>
      <c r="I1280" s="1" t="str">
        <f>'Auto-Calculations'!B1281</f>
        <v/>
      </c>
      <c r="J1280" s="1" t="str">
        <f>'Auto-Calculations'!C1281</f>
        <v/>
      </c>
      <c r="K1280" s="1" t="str">
        <f>'Auto-Calculations'!D1281</f>
        <v/>
      </c>
      <c r="L1280" s="1" t="str">
        <f>'Auto-Calculations'!E1281</f>
        <v/>
      </c>
      <c r="M1280" s="1" t="str">
        <f>'Auto-Calculations'!F1281</f>
        <v/>
      </c>
      <c r="N1280" s="1" t="str">
        <f>'Auto-Calculations'!G1281</f>
        <v/>
      </c>
      <c r="O1280" s="1" t="e">
        <f>'Auto-Calculations'!#REF!</f>
        <v>#REF!</v>
      </c>
      <c r="P1280" s="1" t="str">
        <f>'Auto-Calculations'!I1281</f>
        <v/>
      </c>
      <c r="Q1280" s="1" t="str">
        <f>'Auto-Calculations'!M1281</f>
        <v/>
      </c>
      <c r="R1280" s="1" t="str">
        <f>'Auto-Calculations'!N1281</f>
        <v/>
      </c>
      <c r="S1280" s="1" t="str">
        <f>'Auto-Calculations'!O1281</f>
        <v/>
      </c>
      <c r="T1280" s="1" t="str">
        <f>'Auto-Calculations'!U1281</f>
        <v/>
      </c>
      <c r="U1280" s="1" t="str">
        <f>'Auto-Calculations'!V1281</f>
        <v/>
      </c>
      <c r="V1280" s="1" t="str">
        <f>'Auto-Calculations'!W1281</f>
        <v/>
      </c>
      <c r="W1280" s="1" t="str">
        <f>'Auto-Calculations'!X1281</f>
        <v/>
      </c>
      <c r="X1280" s="1" t="str">
        <f>'Auto-Calculations'!Y1281</f>
        <v/>
      </c>
      <c r="Y1280" s="1" t="str">
        <f>'Auto-Calculations'!Z1281</f>
        <v/>
      </c>
      <c r="Z1280" s="1" t="str">
        <f>'Auto-Calculations'!AB1281</f>
        <v/>
      </c>
      <c r="AA1280" s="1" t="str">
        <f>'Auto-Calculations'!AC1281</f>
        <v/>
      </c>
      <c r="AB1280" s="1" t="str">
        <f>'Auto-Calculations'!AE1281</f>
        <v/>
      </c>
      <c r="AC1280" s="1" t="str">
        <f>'Auto-Calculations'!AF1281</f>
        <v/>
      </c>
    </row>
    <row r="1281" spans="1:29" ht="12.6" customHeight="1" x14ac:dyDescent="0.3">
      <c r="A1281" s="1">
        <f>'Auto-Calculations'!HD1282</f>
        <v>0</v>
      </c>
      <c r="B1281" s="1">
        <f>'Auto-Calculations'!HE1282</f>
        <v>0</v>
      </c>
      <c r="C1281" s="1">
        <f>'Auto-Calculations'!HF1282</f>
        <v>0</v>
      </c>
      <c r="D1281" s="1">
        <f>'Auto-Calculations'!HG1282</f>
        <v>0</v>
      </c>
      <c r="E1281" s="1">
        <f>'Auto-Calculations'!GZ1282</f>
        <v>0</v>
      </c>
      <c r="F1281" s="1">
        <f>'Auto-Calculations'!HA1282</f>
        <v>0</v>
      </c>
      <c r="G1281" s="1">
        <f>'Auto-Calculations'!HB1282</f>
        <v>0</v>
      </c>
      <c r="H1281" s="1" t="str">
        <f>'Auto-Calculations'!A1282</f>
        <v/>
      </c>
      <c r="I1281" s="1" t="str">
        <f>'Auto-Calculations'!B1282</f>
        <v/>
      </c>
      <c r="J1281" s="1" t="str">
        <f>'Auto-Calculations'!C1282</f>
        <v/>
      </c>
      <c r="K1281" s="1" t="str">
        <f>'Auto-Calculations'!D1282</f>
        <v/>
      </c>
      <c r="L1281" s="1" t="str">
        <f>'Auto-Calculations'!E1282</f>
        <v/>
      </c>
      <c r="M1281" s="1" t="str">
        <f>'Auto-Calculations'!F1282</f>
        <v/>
      </c>
      <c r="N1281" s="1" t="str">
        <f>'Auto-Calculations'!G1282</f>
        <v/>
      </c>
      <c r="O1281" s="1" t="e">
        <f>'Auto-Calculations'!#REF!</f>
        <v>#REF!</v>
      </c>
      <c r="P1281" s="1" t="str">
        <f>'Auto-Calculations'!I1282</f>
        <v/>
      </c>
      <c r="Q1281" s="1" t="str">
        <f>'Auto-Calculations'!M1282</f>
        <v/>
      </c>
      <c r="R1281" s="1" t="str">
        <f>'Auto-Calculations'!N1282</f>
        <v/>
      </c>
      <c r="S1281" s="1" t="str">
        <f>'Auto-Calculations'!O1282</f>
        <v/>
      </c>
      <c r="T1281" s="1" t="str">
        <f>'Auto-Calculations'!U1282</f>
        <v/>
      </c>
      <c r="U1281" s="1" t="str">
        <f>'Auto-Calculations'!V1282</f>
        <v/>
      </c>
      <c r="V1281" s="1" t="str">
        <f>'Auto-Calculations'!W1282</f>
        <v/>
      </c>
      <c r="W1281" s="1" t="str">
        <f>'Auto-Calculations'!X1282</f>
        <v/>
      </c>
      <c r="X1281" s="1" t="str">
        <f>'Auto-Calculations'!Y1282</f>
        <v/>
      </c>
      <c r="Y1281" s="1" t="str">
        <f>'Auto-Calculations'!Z1282</f>
        <v/>
      </c>
      <c r="Z1281" s="1" t="str">
        <f>'Auto-Calculations'!AB1282</f>
        <v/>
      </c>
      <c r="AA1281" s="1" t="str">
        <f>'Auto-Calculations'!AC1282</f>
        <v/>
      </c>
      <c r="AB1281" s="1" t="str">
        <f>'Auto-Calculations'!AE1282</f>
        <v/>
      </c>
      <c r="AC1281" s="1" t="str">
        <f>'Auto-Calculations'!AF1282</f>
        <v/>
      </c>
    </row>
    <row r="1282" spans="1:29" ht="12.6" customHeight="1" x14ac:dyDescent="0.3">
      <c r="A1282" s="1">
        <f>'Auto-Calculations'!HD1283</f>
        <v>0</v>
      </c>
      <c r="B1282" s="1">
        <f>'Auto-Calculations'!HE1283</f>
        <v>0</v>
      </c>
      <c r="C1282" s="1">
        <f>'Auto-Calculations'!HF1283</f>
        <v>0</v>
      </c>
      <c r="D1282" s="1">
        <f>'Auto-Calculations'!HG1283</f>
        <v>0</v>
      </c>
      <c r="E1282" s="1">
        <f>'Auto-Calculations'!GZ1283</f>
        <v>0</v>
      </c>
      <c r="F1282" s="1">
        <f>'Auto-Calculations'!HA1283</f>
        <v>0</v>
      </c>
      <c r="G1282" s="1">
        <f>'Auto-Calculations'!HB1283</f>
        <v>0</v>
      </c>
      <c r="H1282" s="1" t="str">
        <f>'Auto-Calculations'!A1283</f>
        <v/>
      </c>
      <c r="I1282" s="1" t="str">
        <f>'Auto-Calculations'!B1283</f>
        <v/>
      </c>
      <c r="J1282" s="1" t="str">
        <f>'Auto-Calculations'!C1283</f>
        <v/>
      </c>
      <c r="K1282" s="1" t="str">
        <f>'Auto-Calculations'!D1283</f>
        <v/>
      </c>
      <c r="L1282" s="1" t="str">
        <f>'Auto-Calculations'!E1283</f>
        <v/>
      </c>
      <c r="M1282" s="1" t="str">
        <f>'Auto-Calculations'!F1283</f>
        <v/>
      </c>
      <c r="N1282" s="1" t="str">
        <f>'Auto-Calculations'!G1283</f>
        <v/>
      </c>
      <c r="O1282" s="1" t="e">
        <f>'Auto-Calculations'!#REF!</f>
        <v>#REF!</v>
      </c>
      <c r="P1282" s="1" t="str">
        <f>'Auto-Calculations'!I1283</f>
        <v/>
      </c>
      <c r="Q1282" s="1" t="str">
        <f>'Auto-Calculations'!M1283</f>
        <v/>
      </c>
      <c r="R1282" s="1" t="str">
        <f>'Auto-Calculations'!N1283</f>
        <v/>
      </c>
      <c r="S1282" s="1" t="str">
        <f>'Auto-Calculations'!O1283</f>
        <v/>
      </c>
      <c r="T1282" s="1" t="str">
        <f>'Auto-Calculations'!U1283</f>
        <v/>
      </c>
      <c r="U1282" s="1" t="str">
        <f>'Auto-Calculations'!V1283</f>
        <v/>
      </c>
      <c r="V1282" s="1" t="str">
        <f>'Auto-Calculations'!W1283</f>
        <v/>
      </c>
      <c r="W1282" s="1" t="str">
        <f>'Auto-Calculations'!X1283</f>
        <v/>
      </c>
      <c r="X1282" s="1" t="str">
        <f>'Auto-Calculations'!Y1283</f>
        <v/>
      </c>
      <c r="Y1282" s="1" t="str">
        <f>'Auto-Calculations'!Z1283</f>
        <v/>
      </c>
      <c r="Z1282" s="1" t="str">
        <f>'Auto-Calculations'!AB1283</f>
        <v/>
      </c>
      <c r="AA1282" s="1" t="str">
        <f>'Auto-Calculations'!AC1283</f>
        <v/>
      </c>
      <c r="AB1282" s="1" t="str">
        <f>'Auto-Calculations'!AE1283</f>
        <v/>
      </c>
      <c r="AC1282" s="1" t="str">
        <f>'Auto-Calculations'!AF1283</f>
        <v/>
      </c>
    </row>
    <row r="1283" spans="1:29" ht="12.6" customHeight="1" x14ac:dyDescent="0.3">
      <c r="A1283" s="1">
        <f>'Auto-Calculations'!HD1284</f>
        <v>0</v>
      </c>
      <c r="B1283" s="1">
        <f>'Auto-Calculations'!HE1284</f>
        <v>0</v>
      </c>
      <c r="C1283" s="1">
        <f>'Auto-Calculations'!HF1284</f>
        <v>0</v>
      </c>
      <c r="D1283" s="1">
        <f>'Auto-Calculations'!HG1284</f>
        <v>0</v>
      </c>
      <c r="E1283" s="1">
        <f>'Auto-Calculations'!GZ1284</f>
        <v>0</v>
      </c>
      <c r="F1283" s="1">
        <f>'Auto-Calculations'!HA1284</f>
        <v>0</v>
      </c>
      <c r="G1283" s="1">
        <f>'Auto-Calculations'!HB1284</f>
        <v>0</v>
      </c>
      <c r="H1283" s="1" t="str">
        <f>'Auto-Calculations'!A1284</f>
        <v/>
      </c>
      <c r="I1283" s="1" t="str">
        <f>'Auto-Calculations'!B1284</f>
        <v/>
      </c>
      <c r="J1283" s="1" t="str">
        <f>'Auto-Calculations'!C1284</f>
        <v/>
      </c>
      <c r="K1283" s="1" t="str">
        <f>'Auto-Calculations'!D1284</f>
        <v/>
      </c>
      <c r="L1283" s="1" t="str">
        <f>'Auto-Calculations'!E1284</f>
        <v/>
      </c>
      <c r="M1283" s="1" t="str">
        <f>'Auto-Calculations'!F1284</f>
        <v/>
      </c>
      <c r="N1283" s="1" t="str">
        <f>'Auto-Calculations'!G1284</f>
        <v/>
      </c>
      <c r="O1283" s="1" t="e">
        <f>'Auto-Calculations'!#REF!</f>
        <v>#REF!</v>
      </c>
      <c r="P1283" s="1" t="str">
        <f>'Auto-Calculations'!I1284</f>
        <v/>
      </c>
      <c r="Q1283" s="1" t="str">
        <f>'Auto-Calculations'!M1284</f>
        <v/>
      </c>
      <c r="R1283" s="1" t="str">
        <f>'Auto-Calculations'!N1284</f>
        <v/>
      </c>
      <c r="S1283" s="1" t="str">
        <f>'Auto-Calculations'!O1284</f>
        <v/>
      </c>
      <c r="T1283" s="1" t="str">
        <f>'Auto-Calculations'!U1284</f>
        <v/>
      </c>
      <c r="U1283" s="1" t="str">
        <f>'Auto-Calculations'!V1284</f>
        <v/>
      </c>
      <c r="V1283" s="1" t="str">
        <f>'Auto-Calculations'!W1284</f>
        <v/>
      </c>
      <c r="W1283" s="1" t="str">
        <f>'Auto-Calculations'!X1284</f>
        <v/>
      </c>
      <c r="X1283" s="1" t="str">
        <f>'Auto-Calculations'!Y1284</f>
        <v/>
      </c>
      <c r="Y1283" s="1" t="str">
        <f>'Auto-Calculations'!Z1284</f>
        <v/>
      </c>
      <c r="Z1283" s="1" t="str">
        <f>'Auto-Calculations'!AB1284</f>
        <v/>
      </c>
      <c r="AA1283" s="1" t="str">
        <f>'Auto-Calculations'!AC1284</f>
        <v/>
      </c>
      <c r="AB1283" s="1" t="str">
        <f>'Auto-Calculations'!AE1284</f>
        <v/>
      </c>
      <c r="AC1283" s="1" t="str">
        <f>'Auto-Calculations'!AF1284</f>
        <v/>
      </c>
    </row>
    <row r="1284" spans="1:29" ht="12.6" customHeight="1" x14ac:dyDescent="0.3">
      <c r="A1284" s="1">
        <f>'Auto-Calculations'!HD1285</f>
        <v>0</v>
      </c>
      <c r="B1284" s="1">
        <f>'Auto-Calculations'!HE1285</f>
        <v>0</v>
      </c>
      <c r="C1284" s="1">
        <f>'Auto-Calculations'!HF1285</f>
        <v>0</v>
      </c>
      <c r="D1284" s="1">
        <f>'Auto-Calculations'!HG1285</f>
        <v>0</v>
      </c>
      <c r="E1284" s="1">
        <f>'Auto-Calculations'!GZ1285</f>
        <v>0</v>
      </c>
      <c r="F1284" s="1">
        <f>'Auto-Calculations'!HA1285</f>
        <v>0</v>
      </c>
      <c r="G1284" s="1">
        <f>'Auto-Calculations'!HB1285</f>
        <v>0</v>
      </c>
      <c r="H1284" s="1" t="str">
        <f>'Auto-Calculations'!A1285</f>
        <v/>
      </c>
      <c r="I1284" s="1" t="str">
        <f>'Auto-Calculations'!B1285</f>
        <v/>
      </c>
      <c r="J1284" s="1" t="str">
        <f>'Auto-Calculations'!C1285</f>
        <v/>
      </c>
      <c r="K1284" s="1" t="str">
        <f>'Auto-Calculations'!D1285</f>
        <v/>
      </c>
      <c r="L1284" s="1" t="str">
        <f>'Auto-Calculations'!E1285</f>
        <v/>
      </c>
      <c r="M1284" s="1" t="str">
        <f>'Auto-Calculations'!F1285</f>
        <v/>
      </c>
      <c r="N1284" s="1" t="str">
        <f>'Auto-Calculations'!G1285</f>
        <v/>
      </c>
      <c r="O1284" s="1" t="e">
        <f>'Auto-Calculations'!#REF!</f>
        <v>#REF!</v>
      </c>
      <c r="P1284" s="1" t="str">
        <f>'Auto-Calculations'!I1285</f>
        <v/>
      </c>
      <c r="Q1284" s="1" t="str">
        <f>'Auto-Calculations'!M1285</f>
        <v/>
      </c>
      <c r="R1284" s="1" t="str">
        <f>'Auto-Calculations'!N1285</f>
        <v/>
      </c>
      <c r="S1284" s="1" t="str">
        <f>'Auto-Calculations'!O1285</f>
        <v/>
      </c>
      <c r="T1284" s="1" t="str">
        <f>'Auto-Calculations'!U1285</f>
        <v/>
      </c>
      <c r="U1284" s="1" t="str">
        <f>'Auto-Calculations'!V1285</f>
        <v/>
      </c>
      <c r="V1284" s="1" t="str">
        <f>'Auto-Calculations'!W1285</f>
        <v/>
      </c>
      <c r="W1284" s="1" t="str">
        <f>'Auto-Calculations'!X1285</f>
        <v/>
      </c>
      <c r="X1284" s="1" t="str">
        <f>'Auto-Calculations'!Y1285</f>
        <v/>
      </c>
      <c r="Y1284" s="1" t="str">
        <f>'Auto-Calculations'!Z1285</f>
        <v/>
      </c>
      <c r="Z1284" s="1" t="str">
        <f>'Auto-Calculations'!AB1285</f>
        <v/>
      </c>
      <c r="AA1284" s="1" t="str">
        <f>'Auto-Calculations'!AC1285</f>
        <v/>
      </c>
      <c r="AB1284" s="1" t="str">
        <f>'Auto-Calculations'!AE1285</f>
        <v/>
      </c>
      <c r="AC1284" s="1" t="str">
        <f>'Auto-Calculations'!AF1285</f>
        <v/>
      </c>
    </row>
    <row r="1285" spans="1:29" ht="12.6" customHeight="1" x14ac:dyDescent="0.3">
      <c r="A1285" s="1">
        <f>'Auto-Calculations'!HD1286</f>
        <v>0</v>
      </c>
      <c r="B1285" s="1">
        <f>'Auto-Calculations'!HE1286</f>
        <v>0</v>
      </c>
      <c r="C1285" s="1">
        <f>'Auto-Calculations'!HF1286</f>
        <v>0</v>
      </c>
      <c r="D1285" s="1">
        <f>'Auto-Calculations'!HG1286</f>
        <v>0</v>
      </c>
      <c r="E1285" s="1">
        <f>'Auto-Calculations'!GZ1286</f>
        <v>0</v>
      </c>
      <c r="F1285" s="1">
        <f>'Auto-Calculations'!HA1286</f>
        <v>0</v>
      </c>
      <c r="G1285" s="1">
        <f>'Auto-Calculations'!HB1286</f>
        <v>0</v>
      </c>
      <c r="H1285" s="1" t="str">
        <f>'Auto-Calculations'!A1286</f>
        <v/>
      </c>
      <c r="I1285" s="1" t="str">
        <f>'Auto-Calculations'!B1286</f>
        <v/>
      </c>
      <c r="J1285" s="1" t="str">
        <f>'Auto-Calculations'!C1286</f>
        <v/>
      </c>
      <c r="K1285" s="1" t="str">
        <f>'Auto-Calculations'!D1286</f>
        <v/>
      </c>
      <c r="L1285" s="1" t="str">
        <f>'Auto-Calculations'!E1286</f>
        <v/>
      </c>
      <c r="M1285" s="1" t="str">
        <f>'Auto-Calculations'!F1286</f>
        <v/>
      </c>
      <c r="N1285" s="1" t="str">
        <f>'Auto-Calculations'!G1286</f>
        <v/>
      </c>
      <c r="O1285" s="1" t="e">
        <f>'Auto-Calculations'!#REF!</f>
        <v>#REF!</v>
      </c>
      <c r="P1285" s="1" t="str">
        <f>'Auto-Calculations'!I1286</f>
        <v/>
      </c>
      <c r="Q1285" s="1" t="str">
        <f>'Auto-Calculations'!M1286</f>
        <v/>
      </c>
      <c r="R1285" s="1" t="str">
        <f>'Auto-Calculations'!N1286</f>
        <v/>
      </c>
      <c r="S1285" s="1" t="str">
        <f>'Auto-Calculations'!O1286</f>
        <v/>
      </c>
      <c r="T1285" s="1" t="str">
        <f>'Auto-Calculations'!U1286</f>
        <v/>
      </c>
      <c r="U1285" s="1" t="str">
        <f>'Auto-Calculations'!V1286</f>
        <v/>
      </c>
      <c r="V1285" s="1" t="str">
        <f>'Auto-Calculations'!W1286</f>
        <v/>
      </c>
      <c r="W1285" s="1" t="str">
        <f>'Auto-Calculations'!X1286</f>
        <v/>
      </c>
      <c r="X1285" s="1" t="str">
        <f>'Auto-Calculations'!Y1286</f>
        <v/>
      </c>
      <c r="Y1285" s="1" t="str">
        <f>'Auto-Calculations'!Z1286</f>
        <v/>
      </c>
      <c r="Z1285" s="1" t="str">
        <f>'Auto-Calculations'!AB1286</f>
        <v/>
      </c>
      <c r="AA1285" s="1" t="str">
        <f>'Auto-Calculations'!AC1286</f>
        <v/>
      </c>
      <c r="AB1285" s="1" t="str">
        <f>'Auto-Calculations'!AE1286</f>
        <v/>
      </c>
      <c r="AC1285" s="1" t="str">
        <f>'Auto-Calculations'!AF1286</f>
        <v/>
      </c>
    </row>
    <row r="1286" spans="1:29" ht="12.6" customHeight="1" x14ac:dyDescent="0.3">
      <c r="A1286" s="1">
        <f>'Auto-Calculations'!HD1287</f>
        <v>0</v>
      </c>
      <c r="B1286" s="1">
        <f>'Auto-Calculations'!HE1287</f>
        <v>0</v>
      </c>
      <c r="C1286" s="1">
        <f>'Auto-Calculations'!HF1287</f>
        <v>0</v>
      </c>
      <c r="D1286" s="1">
        <f>'Auto-Calculations'!HG1287</f>
        <v>0</v>
      </c>
      <c r="E1286" s="1">
        <f>'Auto-Calculations'!GZ1287</f>
        <v>0</v>
      </c>
      <c r="F1286" s="1">
        <f>'Auto-Calculations'!HA1287</f>
        <v>0</v>
      </c>
      <c r="G1286" s="1">
        <f>'Auto-Calculations'!HB1287</f>
        <v>0</v>
      </c>
      <c r="H1286" s="1" t="str">
        <f>'Auto-Calculations'!A1287</f>
        <v/>
      </c>
      <c r="I1286" s="1" t="str">
        <f>'Auto-Calculations'!B1287</f>
        <v/>
      </c>
      <c r="J1286" s="1" t="str">
        <f>'Auto-Calculations'!C1287</f>
        <v/>
      </c>
      <c r="K1286" s="1" t="str">
        <f>'Auto-Calculations'!D1287</f>
        <v/>
      </c>
      <c r="L1286" s="1" t="str">
        <f>'Auto-Calculations'!E1287</f>
        <v/>
      </c>
      <c r="M1286" s="1" t="str">
        <f>'Auto-Calculations'!F1287</f>
        <v/>
      </c>
      <c r="N1286" s="1" t="str">
        <f>'Auto-Calculations'!G1287</f>
        <v/>
      </c>
      <c r="O1286" s="1" t="e">
        <f>'Auto-Calculations'!#REF!</f>
        <v>#REF!</v>
      </c>
      <c r="P1286" s="1" t="str">
        <f>'Auto-Calculations'!I1287</f>
        <v/>
      </c>
      <c r="Q1286" s="1" t="str">
        <f>'Auto-Calculations'!M1287</f>
        <v/>
      </c>
      <c r="R1286" s="1" t="str">
        <f>'Auto-Calculations'!N1287</f>
        <v/>
      </c>
      <c r="S1286" s="1" t="str">
        <f>'Auto-Calculations'!O1287</f>
        <v/>
      </c>
      <c r="T1286" s="1" t="str">
        <f>'Auto-Calculations'!U1287</f>
        <v/>
      </c>
      <c r="U1286" s="1" t="str">
        <f>'Auto-Calculations'!V1287</f>
        <v/>
      </c>
      <c r="V1286" s="1" t="str">
        <f>'Auto-Calculations'!W1287</f>
        <v/>
      </c>
      <c r="W1286" s="1" t="str">
        <f>'Auto-Calculations'!X1287</f>
        <v/>
      </c>
      <c r="X1286" s="1" t="str">
        <f>'Auto-Calculations'!Y1287</f>
        <v/>
      </c>
      <c r="Y1286" s="1" t="str">
        <f>'Auto-Calculations'!Z1287</f>
        <v/>
      </c>
      <c r="Z1286" s="1" t="str">
        <f>'Auto-Calculations'!AB1287</f>
        <v/>
      </c>
      <c r="AA1286" s="1" t="str">
        <f>'Auto-Calculations'!AC1287</f>
        <v/>
      </c>
      <c r="AB1286" s="1" t="str">
        <f>'Auto-Calculations'!AE1287</f>
        <v/>
      </c>
      <c r="AC1286" s="1" t="str">
        <f>'Auto-Calculations'!AF1287</f>
        <v/>
      </c>
    </row>
    <row r="1287" spans="1:29" ht="12.6" customHeight="1" x14ac:dyDescent="0.3">
      <c r="A1287" s="1">
        <f>'Auto-Calculations'!HD1288</f>
        <v>0</v>
      </c>
      <c r="B1287" s="1">
        <f>'Auto-Calculations'!HE1288</f>
        <v>0</v>
      </c>
      <c r="C1287" s="1">
        <f>'Auto-Calculations'!HF1288</f>
        <v>0</v>
      </c>
      <c r="D1287" s="1">
        <f>'Auto-Calculations'!HG1288</f>
        <v>0</v>
      </c>
      <c r="E1287" s="1">
        <f>'Auto-Calculations'!GZ1288</f>
        <v>0</v>
      </c>
      <c r="F1287" s="1">
        <f>'Auto-Calculations'!HA1288</f>
        <v>0</v>
      </c>
      <c r="G1287" s="1">
        <f>'Auto-Calculations'!HB1288</f>
        <v>0</v>
      </c>
      <c r="H1287" s="1" t="str">
        <f>'Auto-Calculations'!A1288</f>
        <v/>
      </c>
      <c r="I1287" s="1" t="str">
        <f>'Auto-Calculations'!B1288</f>
        <v/>
      </c>
      <c r="J1287" s="1" t="str">
        <f>'Auto-Calculations'!C1288</f>
        <v/>
      </c>
      <c r="K1287" s="1" t="str">
        <f>'Auto-Calculations'!D1288</f>
        <v/>
      </c>
      <c r="L1287" s="1" t="str">
        <f>'Auto-Calculations'!E1288</f>
        <v/>
      </c>
      <c r="M1287" s="1" t="str">
        <f>'Auto-Calculations'!F1288</f>
        <v/>
      </c>
      <c r="N1287" s="1" t="str">
        <f>'Auto-Calculations'!G1288</f>
        <v/>
      </c>
      <c r="O1287" s="1" t="e">
        <f>'Auto-Calculations'!#REF!</f>
        <v>#REF!</v>
      </c>
      <c r="P1287" s="1" t="str">
        <f>'Auto-Calculations'!I1288</f>
        <v/>
      </c>
      <c r="Q1287" s="1" t="str">
        <f>'Auto-Calculations'!M1288</f>
        <v/>
      </c>
      <c r="R1287" s="1" t="str">
        <f>'Auto-Calculations'!N1288</f>
        <v/>
      </c>
      <c r="S1287" s="1" t="str">
        <f>'Auto-Calculations'!O1288</f>
        <v/>
      </c>
      <c r="T1287" s="1" t="str">
        <f>'Auto-Calculations'!U1288</f>
        <v/>
      </c>
      <c r="U1287" s="1" t="str">
        <f>'Auto-Calculations'!V1288</f>
        <v/>
      </c>
      <c r="V1287" s="1" t="str">
        <f>'Auto-Calculations'!W1288</f>
        <v/>
      </c>
      <c r="W1287" s="1" t="str">
        <f>'Auto-Calculations'!X1288</f>
        <v/>
      </c>
      <c r="X1287" s="1" t="str">
        <f>'Auto-Calculations'!Y1288</f>
        <v/>
      </c>
      <c r="Y1287" s="1" t="str">
        <f>'Auto-Calculations'!Z1288</f>
        <v/>
      </c>
      <c r="Z1287" s="1" t="str">
        <f>'Auto-Calculations'!AB1288</f>
        <v/>
      </c>
      <c r="AA1287" s="1" t="str">
        <f>'Auto-Calculations'!AC1288</f>
        <v/>
      </c>
      <c r="AB1287" s="1" t="str">
        <f>'Auto-Calculations'!AE1288</f>
        <v/>
      </c>
      <c r="AC1287" s="1" t="str">
        <f>'Auto-Calculations'!AF1288</f>
        <v/>
      </c>
    </row>
    <row r="1288" spans="1:29" ht="12.6" customHeight="1" x14ac:dyDescent="0.3">
      <c r="A1288" s="1">
        <f>'Auto-Calculations'!HD1289</f>
        <v>0</v>
      </c>
      <c r="B1288" s="1">
        <f>'Auto-Calculations'!HE1289</f>
        <v>0</v>
      </c>
      <c r="C1288" s="1">
        <f>'Auto-Calculations'!HF1289</f>
        <v>0</v>
      </c>
      <c r="D1288" s="1">
        <f>'Auto-Calculations'!HG1289</f>
        <v>0</v>
      </c>
      <c r="E1288" s="1">
        <f>'Auto-Calculations'!GZ1289</f>
        <v>0</v>
      </c>
      <c r="F1288" s="1">
        <f>'Auto-Calculations'!HA1289</f>
        <v>0</v>
      </c>
      <c r="G1288" s="1">
        <f>'Auto-Calculations'!HB1289</f>
        <v>0</v>
      </c>
      <c r="H1288" s="1" t="str">
        <f>'Auto-Calculations'!A1289</f>
        <v/>
      </c>
      <c r="I1288" s="1" t="str">
        <f>'Auto-Calculations'!B1289</f>
        <v/>
      </c>
      <c r="J1288" s="1" t="str">
        <f>'Auto-Calculations'!C1289</f>
        <v/>
      </c>
      <c r="K1288" s="1" t="str">
        <f>'Auto-Calculations'!D1289</f>
        <v/>
      </c>
      <c r="L1288" s="1" t="str">
        <f>'Auto-Calculations'!E1289</f>
        <v/>
      </c>
      <c r="M1288" s="1" t="str">
        <f>'Auto-Calculations'!F1289</f>
        <v/>
      </c>
      <c r="N1288" s="1" t="str">
        <f>'Auto-Calculations'!G1289</f>
        <v/>
      </c>
      <c r="O1288" s="1" t="e">
        <f>'Auto-Calculations'!#REF!</f>
        <v>#REF!</v>
      </c>
      <c r="P1288" s="1" t="str">
        <f>'Auto-Calculations'!I1289</f>
        <v/>
      </c>
      <c r="Q1288" s="1" t="str">
        <f>'Auto-Calculations'!M1289</f>
        <v/>
      </c>
      <c r="R1288" s="1" t="str">
        <f>'Auto-Calculations'!N1289</f>
        <v/>
      </c>
      <c r="S1288" s="1" t="str">
        <f>'Auto-Calculations'!O1289</f>
        <v/>
      </c>
      <c r="T1288" s="1" t="str">
        <f>'Auto-Calculations'!U1289</f>
        <v/>
      </c>
      <c r="U1288" s="1" t="str">
        <f>'Auto-Calculations'!V1289</f>
        <v/>
      </c>
      <c r="V1288" s="1" t="str">
        <f>'Auto-Calculations'!W1289</f>
        <v/>
      </c>
      <c r="W1288" s="1" t="str">
        <f>'Auto-Calculations'!X1289</f>
        <v/>
      </c>
      <c r="X1288" s="1" t="str">
        <f>'Auto-Calculations'!Y1289</f>
        <v/>
      </c>
      <c r="Y1288" s="1" t="str">
        <f>'Auto-Calculations'!Z1289</f>
        <v/>
      </c>
      <c r="Z1288" s="1" t="str">
        <f>'Auto-Calculations'!AB1289</f>
        <v/>
      </c>
      <c r="AA1288" s="1" t="str">
        <f>'Auto-Calculations'!AC1289</f>
        <v/>
      </c>
      <c r="AB1288" s="1" t="str">
        <f>'Auto-Calculations'!AE1289</f>
        <v/>
      </c>
      <c r="AC1288" s="1" t="str">
        <f>'Auto-Calculations'!AF1289</f>
        <v/>
      </c>
    </row>
    <row r="1289" spans="1:29" ht="12.6" customHeight="1" x14ac:dyDescent="0.3">
      <c r="A1289" s="1">
        <f>'Auto-Calculations'!HD1290</f>
        <v>0</v>
      </c>
      <c r="B1289" s="1">
        <f>'Auto-Calculations'!HE1290</f>
        <v>0</v>
      </c>
      <c r="C1289" s="1">
        <f>'Auto-Calculations'!HF1290</f>
        <v>0</v>
      </c>
      <c r="D1289" s="1">
        <f>'Auto-Calculations'!HG1290</f>
        <v>0</v>
      </c>
      <c r="E1289" s="1">
        <f>'Auto-Calculations'!GZ1290</f>
        <v>0</v>
      </c>
      <c r="F1289" s="1">
        <f>'Auto-Calculations'!HA1290</f>
        <v>0</v>
      </c>
      <c r="G1289" s="1">
        <f>'Auto-Calculations'!HB1290</f>
        <v>0</v>
      </c>
      <c r="H1289" s="1" t="str">
        <f>'Auto-Calculations'!A1290</f>
        <v/>
      </c>
      <c r="I1289" s="1" t="str">
        <f>'Auto-Calculations'!B1290</f>
        <v/>
      </c>
      <c r="J1289" s="1" t="str">
        <f>'Auto-Calculations'!C1290</f>
        <v/>
      </c>
      <c r="K1289" s="1" t="str">
        <f>'Auto-Calculations'!D1290</f>
        <v/>
      </c>
      <c r="L1289" s="1" t="str">
        <f>'Auto-Calculations'!E1290</f>
        <v/>
      </c>
      <c r="M1289" s="1" t="str">
        <f>'Auto-Calculations'!F1290</f>
        <v/>
      </c>
      <c r="N1289" s="1" t="str">
        <f>'Auto-Calculations'!G1290</f>
        <v/>
      </c>
      <c r="O1289" s="1" t="e">
        <f>'Auto-Calculations'!#REF!</f>
        <v>#REF!</v>
      </c>
      <c r="P1289" s="1" t="str">
        <f>'Auto-Calculations'!I1290</f>
        <v/>
      </c>
      <c r="Q1289" s="1" t="str">
        <f>'Auto-Calculations'!M1290</f>
        <v/>
      </c>
      <c r="R1289" s="1" t="str">
        <f>'Auto-Calculations'!N1290</f>
        <v/>
      </c>
      <c r="S1289" s="1" t="str">
        <f>'Auto-Calculations'!O1290</f>
        <v/>
      </c>
      <c r="T1289" s="1" t="str">
        <f>'Auto-Calculations'!U1290</f>
        <v/>
      </c>
      <c r="U1289" s="1" t="str">
        <f>'Auto-Calculations'!V1290</f>
        <v/>
      </c>
      <c r="V1289" s="1" t="str">
        <f>'Auto-Calculations'!W1290</f>
        <v/>
      </c>
      <c r="W1289" s="1" t="str">
        <f>'Auto-Calculations'!X1290</f>
        <v/>
      </c>
      <c r="X1289" s="1" t="str">
        <f>'Auto-Calculations'!Y1290</f>
        <v/>
      </c>
      <c r="Y1289" s="1" t="str">
        <f>'Auto-Calculations'!Z1290</f>
        <v/>
      </c>
      <c r="Z1289" s="1" t="str">
        <f>'Auto-Calculations'!AB1290</f>
        <v/>
      </c>
      <c r="AA1289" s="1" t="str">
        <f>'Auto-Calculations'!AC1290</f>
        <v/>
      </c>
      <c r="AB1289" s="1" t="str">
        <f>'Auto-Calculations'!AE1290</f>
        <v/>
      </c>
      <c r="AC1289" s="1" t="str">
        <f>'Auto-Calculations'!AF1290</f>
        <v/>
      </c>
    </row>
    <row r="1290" spans="1:29" ht="12.6" customHeight="1" x14ac:dyDescent="0.3">
      <c r="A1290" s="1">
        <f>'Auto-Calculations'!HD1291</f>
        <v>0</v>
      </c>
      <c r="B1290" s="1">
        <f>'Auto-Calculations'!HE1291</f>
        <v>0</v>
      </c>
      <c r="C1290" s="1">
        <f>'Auto-Calculations'!HF1291</f>
        <v>0</v>
      </c>
      <c r="D1290" s="1">
        <f>'Auto-Calculations'!HG1291</f>
        <v>0</v>
      </c>
      <c r="E1290" s="1">
        <f>'Auto-Calculations'!GZ1291</f>
        <v>0</v>
      </c>
      <c r="F1290" s="1">
        <f>'Auto-Calculations'!HA1291</f>
        <v>0</v>
      </c>
      <c r="G1290" s="1">
        <f>'Auto-Calculations'!HB1291</f>
        <v>0</v>
      </c>
      <c r="H1290" s="1" t="str">
        <f>'Auto-Calculations'!A1291</f>
        <v/>
      </c>
      <c r="I1290" s="1" t="str">
        <f>'Auto-Calculations'!B1291</f>
        <v/>
      </c>
      <c r="J1290" s="1" t="str">
        <f>'Auto-Calculations'!C1291</f>
        <v/>
      </c>
      <c r="K1290" s="1" t="str">
        <f>'Auto-Calculations'!D1291</f>
        <v/>
      </c>
      <c r="L1290" s="1" t="str">
        <f>'Auto-Calculations'!E1291</f>
        <v/>
      </c>
      <c r="M1290" s="1" t="str">
        <f>'Auto-Calculations'!F1291</f>
        <v/>
      </c>
      <c r="N1290" s="1" t="str">
        <f>'Auto-Calculations'!G1291</f>
        <v/>
      </c>
      <c r="O1290" s="1" t="e">
        <f>'Auto-Calculations'!#REF!</f>
        <v>#REF!</v>
      </c>
      <c r="P1290" s="1" t="str">
        <f>'Auto-Calculations'!I1291</f>
        <v/>
      </c>
      <c r="Q1290" s="1" t="str">
        <f>'Auto-Calculations'!M1291</f>
        <v/>
      </c>
      <c r="R1290" s="1" t="str">
        <f>'Auto-Calculations'!N1291</f>
        <v/>
      </c>
      <c r="S1290" s="1" t="str">
        <f>'Auto-Calculations'!O1291</f>
        <v/>
      </c>
      <c r="T1290" s="1" t="str">
        <f>'Auto-Calculations'!U1291</f>
        <v/>
      </c>
      <c r="U1290" s="1" t="str">
        <f>'Auto-Calculations'!V1291</f>
        <v/>
      </c>
      <c r="V1290" s="1" t="str">
        <f>'Auto-Calculations'!W1291</f>
        <v/>
      </c>
      <c r="W1290" s="1" t="str">
        <f>'Auto-Calculations'!X1291</f>
        <v/>
      </c>
      <c r="X1290" s="1" t="str">
        <f>'Auto-Calculations'!Y1291</f>
        <v/>
      </c>
      <c r="Y1290" s="1" t="str">
        <f>'Auto-Calculations'!Z1291</f>
        <v/>
      </c>
      <c r="Z1290" s="1" t="str">
        <f>'Auto-Calculations'!AB1291</f>
        <v/>
      </c>
      <c r="AA1290" s="1" t="str">
        <f>'Auto-Calculations'!AC1291</f>
        <v/>
      </c>
      <c r="AB1290" s="1" t="str">
        <f>'Auto-Calculations'!AE1291</f>
        <v/>
      </c>
      <c r="AC1290" s="1" t="str">
        <f>'Auto-Calculations'!AF1291</f>
        <v/>
      </c>
    </row>
    <row r="1291" spans="1:29" ht="12.6" customHeight="1" x14ac:dyDescent="0.3">
      <c r="A1291" s="1">
        <f>'Auto-Calculations'!HD1292</f>
        <v>0</v>
      </c>
      <c r="B1291" s="1">
        <f>'Auto-Calculations'!HE1292</f>
        <v>0</v>
      </c>
      <c r="C1291" s="1">
        <f>'Auto-Calculations'!HF1292</f>
        <v>0</v>
      </c>
      <c r="D1291" s="1">
        <f>'Auto-Calculations'!HG1292</f>
        <v>0</v>
      </c>
      <c r="E1291" s="1">
        <f>'Auto-Calculations'!GZ1292</f>
        <v>0</v>
      </c>
      <c r="F1291" s="1">
        <f>'Auto-Calculations'!HA1292</f>
        <v>0</v>
      </c>
      <c r="G1291" s="1">
        <f>'Auto-Calculations'!HB1292</f>
        <v>0</v>
      </c>
      <c r="H1291" s="1" t="str">
        <f>'Auto-Calculations'!A1292</f>
        <v/>
      </c>
      <c r="I1291" s="1" t="str">
        <f>'Auto-Calculations'!B1292</f>
        <v/>
      </c>
      <c r="J1291" s="1" t="str">
        <f>'Auto-Calculations'!C1292</f>
        <v/>
      </c>
      <c r="K1291" s="1" t="str">
        <f>'Auto-Calculations'!D1292</f>
        <v/>
      </c>
      <c r="L1291" s="1" t="str">
        <f>'Auto-Calculations'!E1292</f>
        <v/>
      </c>
      <c r="M1291" s="1" t="str">
        <f>'Auto-Calculations'!F1292</f>
        <v/>
      </c>
      <c r="N1291" s="1" t="str">
        <f>'Auto-Calculations'!G1292</f>
        <v/>
      </c>
      <c r="O1291" s="1" t="e">
        <f>'Auto-Calculations'!#REF!</f>
        <v>#REF!</v>
      </c>
      <c r="P1291" s="1" t="str">
        <f>'Auto-Calculations'!I1292</f>
        <v/>
      </c>
      <c r="Q1291" s="1" t="str">
        <f>'Auto-Calculations'!M1292</f>
        <v/>
      </c>
      <c r="R1291" s="1" t="str">
        <f>'Auto-Calculations'!N1292</f>
        <v/>
      </c>
      <c r="S1291" s="1" t="str">
        <f>'Auto-Calculations'!O1292</f>
        <v/>
      </c>
      <c r="T1291" s="1" t="str">
        <f>'Auto-Calculations'!U1292</f>
        <v/>
      </c>
      <c r="U1291" s="1" t="str">
        <f>'Auto-Calculations'!V1292</f>
        <v/>
      </c>
      <c r="V1291" s="1" t="str">
        <f>'Auto-Calculations'!W1292</f>
        <v/>
      </c>
      <c r="W1291" s="1" t="str">
        <f>'Auto-Calculations'!X1292</f>
        <v/>
      </c>
      <c r="X1291" s="1" t="str">
        <f>'Auto-Calculations'!Y1292</f>
        <v/>
      </c>
      <c r="Y1291" s="1" t="str">
        <f>'Auto-Calculations'!Z1292</f>
        <v/>
      </c>
      <c r="Z1291" s="1" t="str">
        <f>'Auto-Calculations'!AB1292</f>
        <v/>
      </c>
      <c r="AA1291" s="1" t="str">
        <f>'Auto-Calculations'!AC1292</f>
        <v/>
      </c>
      <c r="AB1291" s="1" t="str">
        <f>'Auto-Calculations'!AE1292</f>
        <v/>
      </c>
      <c r="AC1291" s="1" t="str">
        <f>'Auto-Calculations'!AF1292</f>
        <v/>
      </c>
    </row>
    <row r="1292" spans="1:29" ht="12.6" customHeight="1" x14ac:dyDescent="0.3">
      <c r="A1292" s="1">
        <f>'Auto-Calculations'!HD1293</f>
        <v>0</v>
      </c>
      <c r="B1292" s="1">
        <f>'Auto-Calculations'!HE1293</f>
        <v>0</v>
      </c>
      <c r="C1292" s="1">
        <f>'Auto-Calculations'!HF1293</f>
        <v>0</v>
      </c>
      <c r="D1292" s="1">
        <f>'Auto-Calculations'!HG1293</f>
        <v>0</v>
      </c>
      <c r="E1292" s="1">
        <f>'Auto-Calculations'!GZ1293</f>
        <v>0</v>
      </c>
      <c r="F1292" s="1">
        <f>'Auto-Calculations'!HA1293</f>
        <v>0</v>
      </c>
      <c r="G1292" s="1">
        <f>'Auto-Calculations'!HB1293</f>
        <v>0</v>
      </c>
      <c r="H1292" s="1" t="str">
        <f>'Auto-Calculations'!A1293</f>
        <v/>
      </c>
      <c r="I1292" s="1" t="str">
        <f>'Auto-Calculations'!B1293</f>
        <v/>
      </c>
      <c r="J1292" s="1" t="str">
        <f>'Auto-Calculations'!C1293</f>
        <v/>
      </c>
      <c r="K1292" s="1" t="str">
        <f>'Auto-Calculations'!D1293</f>
        <v/>
      </c>
      <c r="L1292" s="1" t="str">
        <f>'Auto-Calculations'!E1293</f>
        <v/>
      </c>
      <c r="M1292" s="1" t="str">
        <f>'Auto-Calculations'!F1293</f>
        <v/>
      </c>
      <c r="N1292" s="1" t="str">
        <f>'Auto-Calculations'!G1293</f>
        <v/>
      </c>
      <c r="O1292" s="1" t="e">
        <f>'Auto-Calculations'!#REF!</f>
        <v>#REF!</v>
      </c>
      <c r="P1292" s="1" t="str">
        <f>'Auto-Calculations'!I1293</f>
        <v/>
      </c>
      <c r="Q1292" s="1" t="str">
        <f>'Auto-Calculations'!M1293</f>
        <v/>
      </c>
      <c r="R1292" s="1" t="str">
        <f>'Auto-Calculations'!N1293</f>
        <v/>
      </c>
      <c r="S1292" s="1" t="str">
        <f>'Auto-Calculations'!O1293</f>
        <v/>
      </c>
      <c r="T1292" s="1" t="str">
        <f>'Auto-Calculations'!U1293</f>
        <v/>
      </c>
      <c r="U1292" s="1" t="str">
        <f>'Auto-Calculations'!V1293</f>
        <v/>
      </c>
      <c r="V1292" s="1" t="str">
        <f>'Auto-Calculations'!W1293</f>
        <v/>
      </c>
      <c r="W1292" s="1" t="str">
        <f>'Auto-Calculations'!X1293</f>
        <v/>
      </c>
      <c r="X1292" s="1" t="str">
        <f>'Auto-Calculations'!Y1293</f>
        <v/>
      </c>
      <c r="Y1292" s="1" t="str">
        <f>'Auto-Calculations'!Z1293</f>
        <v/>
      </c>
      <c r="Z1292" s="1" t="str">
        <f>'Auto-Calculations'!AB1293</f>
        <v/>
      </c>
      <c r="AA1292" s="1" t="str">
        <f>'Auto-Calculations'!AC1293</f>
        <v/>
      </c>
      <c r="AB1292" s="1" t="str">
        <f>'Auto-Calculations'!AE1293</f>
        <v/>
      </c>
      <c r="AC1292" s="1" t="str">
        <f>'Auto-Calculations'!AF1293</f>
        <v/>
      </c>
    </row>
    <row r="1293" spans="1:29" ht="12.6" customHeight="1" x14ac:dyDescent="0.3">
      <c r="A1293" s="1">
        <f>'Auto-Calculations'!HD1294</f>
        <v>0</v>
      </c>
      <c r="B1293" s="1">
        <f>'Auto-Calculations'!HE1294</f>
        <v>0</v>
      </c>
      <c r="C1293" s="1">
        <f>'Auto-Calculations'!HF1294</f>
        <v>0</v>
      </c>
      <c r="D1293" s="1">
        <f>'Auto-Calculations'!HG1294</f>
        <v>0</v>
      </c>
      <c r="E1293" s="1">
        <f>'Auto-Calculations'!GZ1294</f>
        <v>0</v>
      </c>
      <c r="F1293" s="1">
        <f>'Auto-Calculations'!HA1294</f>
        <v>0</v>
      </c>
      <c r="G1293" s="1">
        <f>'Auto-Calculations'!HB1294</f>
        <v>0</v>
      </c>
      <c r="H1293" s="1" t="str">
        <f>'Auto-Calculations'!A1294</f>
        <v/>
      </c>
      <c r="I1293" s="1" t="str">
        <f>'Auto-Calculations'!B1294</f>
        <v/>
      </c>
      <c r="J1293" s="1" t="str">
        <f>'Auto-Calculations'!C1294</f>
        <v/>
      </c>
      <c r="K1293" s="1" t="str">
        <f>'Auto-Calculations'!D1294</f>
        <v/>
      </c>
      <c r="L1293" s="1" t="str">
        <f>'Auto-Calculations'!E1294</f>
        <v/>
      </c>
      <c r="M1293" s="1" t="str">
        <f>'Auto-Calculations'!F1294</f>
        <v/>
      </c>
      <c r="N1293" s="1" t="str">
        <f>'Auto-Calculations'!G1294</f>
        <v/>
      </c>
      <c r="O1293" s="1" t="e">
        <f>'Auto-Calculations'!#REF!</f>
        <v>#REF!</v>
      </c>
      <c r="P1293" s="1" t="str">
        <f>'Auto-Calculations'!I1294</f>
        <v/>
      </c>
      <c r="Q1293" s="1" t="str">
        <f>'Auto-Calculations'!M1294</f>
        <v/>
      </c>
      <c r="R1293" s="1" t="str">
        <f>'Auto-Calculations'!N1294</f>
        <v/>
      </c>
      <c r="S1293" s="1" t="str">
        <f>'Auto-Calculations'!O1294</f>
        <v/>
      </c>
      <c r="T1293" s="1" t="str">
        <f>'Auto-Calculations'!U1294</f>
        <v/>
      </c>
      <c r="U1293" s="1" t="str">
        <f>'Auto-Calculations'!V1294</f>
        <v/>
      </c>
      <c r="V1293" s="1" t="str">
        <f>'Auto-Calculations'!W1294</f>
        <v/>
      </c>
      <c r="W1293" s="1" t="str">
        <f>'Auto-Calculations'!X1294</f>
        <v/>
      </c>
      <c r="X1293" s="1" t="str">
        <f>'Auto-Calculations'!Y1294</f>
        <v/>
      </c>
      <c r="Y1293" s="1" t="str">
        <f>'Auto-Calculations'!Z1294</f>
        <v/>
      </c>
      <c r="Z1293" s="1" t="str">
        <f>'Auto-Calculations'!AB1294</f>
        <v/>
      </c>
      <c r="AA1293" s="1" t="str">
        <f>'Auto-Calculations'!AC1294</f>
        <v/>
      </c>
      <c r="AB1293" s="1" t="str">
        <f>'Auto-Calculations'!AE1294</f>
        <v/>
      </c>
      <c r="AC1293" s="1" t="str">
        <f>'Auto-Calculations'!AF1294</f>
        <v/>
      </c>
    </row>
    <row r="1294" spans="1:29" ht="12.6" customHeight="1" x14ac:dyDescent="0.3">
      <c r="A1294" s="1">
        <f>'Auto-Calculations'!HD1295</f>
        <v>0</v>
      </c>
      <c r="B1294" s="1">
        <f>'Auto-Calculations'!HE1295</f>
        <v>0</v>
      </c>
      <c r="C1294" s="1">
        <f>'Auto-Calculations'!HF1295</f>
        <v>0</v>
      </c>
      <c r="D1294" s="1">
        <f>'Auto-Calculations'!HG1295</f>
        <v>0</v>
      </c>
      <c r="E1294" s="1">
        <f>'Auto-Calculations'!GZ1295</f>
        <v>0</v>
      </c>
      <c r="F1294" s="1">
        <f>'Auto-Calculations'!HA1295</f>
        <v>0</v>
      </c>
      <c r="G1294" s="1">
        <f>'Auto-Calculations'!HB1295</f>
        <v>0</v>
      </c>
      <c r="H1294" s="1" t="str">
        <f>'Auto-Calculations'!A1295</f>
        <v/>
      </c>
      <c r="I1294" s="1" t="str">
        <f>'Auto-Calculations'!B1295</f>
        <v/>
      </c>
      <c r="J1294" s="1" t="str">
        <f>'Auto-Calculations'!C1295</f>
        <v/>
      </c>
      <c r="K1294" s="1" t="str">
        <f>'Auto-Calculations'!D1295</f>
        <v/>
      </c>
      <c r="L1294" s="1" t="str">
        <f>'Auto-Calculations'!E1295</f>
        <v/>
      </c>
      <c r="M1294" s="1" t="str">
        <f>'Auto-Calculations'!F1295</f>
        <v/>
      </c>
      <c r="N1294" s="1" t="str">
        <f>'Auto-Calculations'!G1295</f>
        <v/>
      </c>
      <c r="O1294" s="1" t="e">
        <f>'Auto-Calculations'!#REF!</f>
        <v>#REF!</v>
      </c>
      <c r="P1294" s="1" t="str">
        <f>'Auto-Calculations'!I1295</f>
        <v/>
      </c>
      <c r="Q1294" s="1" t="str">
        <f>'Auto-Calculations'!M1295</f>
        <v/>
      </c>
      <c r="R1294" s="1" t="str">
        <f>'Auto-Calculations'!N1295</f>
        <v/>
      </c>
      <c r="S1294" s="1" t="str">
        <f>'Auto-Calculations'!O1295</f>
        <v/>
      </c>
      <c r="T1294" s="1" t="str">
        <f>'Auto-Calculations'!U1295</f>
        <v/>
      </c>
      <c r="U1294" s="1" t="str">
        <f>'Auto-Calculations'!V1295</f>
        <v/>
      </c>
      <c r="V1294" s="1" t="str">
        <f>'Auto-Calculations'!W1295</f>
        <v/>
      </c>
      <c r="W1294" s="1" t="str">
        <f>'Auto-Calculations'!X1295</f>
        <v/>
      </c>
      <c r="X1294" s="1" t="str">
        <f>'Auto-Calculations'!Y1295</f>
        <v/>
      </c>
      <c r="Y1294" s="1" t="str">
        <f>'Auto-Calculations'!Z1295</f>
        <v/>
      </c>
      <c r="Z1294" s="1" t="str">
        <f>'Auto-Calculations'!AB1295</f>
        <v/>
      </c>
      <c r="AA1294" s="1" t="str">
        <f>'Auto-Calculations'!AC1295</f>
        <v/>
      </c>
      <c r="AB1294" s="1" t="str">
        <f>'Auto-Calculations'!AE1295</f>
        <v/>
      </c>
      <c r="AC1294" s="1" t="str">
        <f>'Auto-Calculations'!AF1295</f>
        <v/>
      </c>
    </row>
    <row r="1295" spans="1:29" ht="12.6" customHeight="1" x14ac:dyDescent="0.3">
      <c r="A1295" s="1">
        <f>'Auto-Calculations'!HD1296</f>
        <v>0</v>
      </c>
      <c r="B1295" s="1">
        <f>'Auto-Calculations'!HE1296</f>
        <v>0</v>
      </c>
      <c r="C1295" s="1">
        <f>'Auto-Calculations'!HF1296</f>
        <v>0</v>
      </c>
      <c r="D1295" s="1">
        <f>'Auto-Calculations'!HG1296</f>
        <v>0</v>
      </c>
      <c r="E1295" s="1">
        <f>'Auto-Calculations'!GZ1296</f>
        <v>0</v>
      </c>
      <c r="F1295" s="1">
        <f>'Auto-Calculations'!HA1296</f>
        <v>0</v>
      </c>
      <c r="G1295" s="1">
        <f>'Auto-Calculations'!HB1296</f>
        <v>0</v>
      </c>
      <c r="H1295" s="1" t="str">
        <f>'Auto-Calculations'!A1296</f>
        <v/>
      </c>
      <c r="I1295" s="1" t="str">
        <f>'Auto-Calculations'!B1296</f>
        <v/>
      </c>
      <c r="J1295" s="1" t="str">
        <f>'Auto-Calculations'!C1296</f>
        <v/>
      </c>
      <c r="K1295" s="1" t="str">
        <f>'Auto-Calculations'!D1296</f>
        <v/>
      </c>
      <c r="L1295" s="1" t="str">
        <f>'Auto-Calculations'!E1296</f>
        <v/>
      </c>
      <c r="M1295" s="1" t="str">
        <f>'Auto-Calculations'!F1296</f>
        <v/>
      </c>
      <c r="N1295" s="1" t="str">
        <f>'Auto-Calculations'!G1296</f>
        <v/>
      </c>
      <c r="O1295" s="1" t="e">
        <f>'Auto-Calculations'!#REF!</f>
        <v>#REF!</v>
      </c>
      <c r="P1295" s="1" t="str">
        <f>'Auto-Calculations'!I1296</f>
        <v/>
      </c>
      <c r="Q1295" s="1" t="str">
        <f>'Auto-Calculations'!M1296</f>
        <v/>
      </c>
      <c r="R1295" s="1" t="str">
        <f>'Auto-Calculations'!N1296</f>
        <v/>
      </c>
      <c r="S1295" s="1" t="str">
        <f>'Auto-Calculations'!O1296</f>
        <v/>
      </c>
      <c r="T1295" s="1" t="str">
        <f>'Auto-Calculations'!U1296</f>
        <v/>
      </c>
      <c r="U1295" s="1" t="str">
        <f>'Auto-Calculations'!V1296</f>
        <v/>
      </c>
      <c r="V1295" s="1" t="str">
        <f>'Auto-Calculations'!W1296</f>
        <v/>
      </c>
      <c r="W1295" s="1" t="str">
        <f>'Auto-Calculations'!X1296</f>
        <v/>
      </c>
      <c r="X1295" s="1" t="str">
        <f>'Auto-Calculations'!Y1296</f>
        <v/>
      </c>
      <c r="Y1295" s="1" t="str">
        <f>'Auto-Calculations'!Z1296</f>
        <v/>
      </c>
      <c r="Z1295" s="1" t="str">
        <f>'Auto-Calculations'!AB1296</f>
        <v/>
      </c>
      <c r="AA1295" s="1" t="str">
        <f>'Auto-Calculations'!AC1296</f>
        <v/>
      </c>
      <c r="AB1295" s="1" t="str">
        <f>'Auto-Calculations'!AE1296</f>
        <v/>
      </c>
      <c r="AC1295" s="1" t="str">
        <f>'Auto-Calculations'!AF1296</f>
        <v/>
      </c>
    </row>
    <row r="1296" spans="1:29" ht="12.6" customHeight="1" x14ac:dyDescent="0.3">
      <c r="A1296" s="1">
        <f>'Auto-Calculations'!HD1297</f>
        <v>0</v>
      </c>
      <c r="B1296" s="1">
        <f>'Auto-Calculations'!HE1297</f>
        <v>0</v>
      </c>
      <c r="C1296" s="1">
        <f>'Auto-Calculations'!HF1297</f>
        <v>0</v>
      </c>
      <c r="D1296" s="1">
        <f>'Auto-Calculations'!HG1297</f>
        <v>0</v>
      </c>
      <c r="E1296" s="1">
        <f>'Auto-Calculations'!GZ1297</f>
        <v>0</v>
      </c>
      <c r="F1296" s="1">
        <f>'Auto-Calculations'!HA1297</f>
        <v>0</v>
      </c>
      <c r="G1296" s="1">
        <f>'Auto-Calculations'!HB1297</f>
        <v>0</v>
      </c>
      <c r="H1296" s="1" t="str">
        <f>'Auto-Calculations'!A1297</f>
        <v/>
      </c>
      <c r="I1296" s="1" t="str">
        <f>'Auto-Calculations'!B1297</f>
        <v/>
      </c>
      <c r="J1296" s="1" t="str">
        <f>'Auto-Calculations'!C1297</f>
        <v/>
      </c>
      <c r="K1296" s="1" t="str">
        <f>'Auto-Calculations'!D1297</f>
        <v/>
      </c>
      <c r="L1296" s="1" t="str">
        <f>'Auto-Calculations'!E1297</f>
        <v/>
      </c>
      <c r="M1296" s="1" t="str">
        <f>'Auto-Calculations'!F1297</f>
        <v/>
      </c>
      <c r="N1296" s="1" t="str">
        <f>'Auto-Calculations'!G1297</f>
        <v/>
      </c>
      <c r="O1296" s="1" t="e">
        <f>'Auto-Calculations'!#REF!</f>
        <v>#REF!</v>
      </c>
      <c r="P1296" s="1" t="str">
        <f>'Auto-Calculations'!I1297</f>
        <v/>
      </c>
      <c r="Q1296" s="1" t="str">
        <f>'Auto-Calculations'!M1297</f>
        <v/>
      </c>
      <c r="R1296" s="1" t="str">
        <f>'Auto-Calculations'!N1297</f>
        <v/>
      </c>
      <c r="S1296" s="1" t="str">
        <f>'Auto-Calculations'!O1297</f>
        <v/>
      </c>
      <c r="T1296" s="1" t="str">
        <f>'Auto-Calculations'!U1297</f>
        <v/>
      </c>
      <c r="U1296" s="1" t="str">
        <f>'Auto-Calculations'!V1297</f>
        <v/>
      </c>
      <c r="V1296" s="1" t="str">
        <f>'Auto-Calculations'!W1297</f>
        <v/>
      </c>
      <c r="W1296" s="1" t="str">
        <f>'Auto-Calculations'!X1297</f>
        <v/>
      </c>
      <c r="X1296" s="1" t="str">
        <f>'Auto-Calculations'!Y1297</f>
        <v/>
      </c>
      <c r="Y1296" s="1" t="str">
        <f>'Auto-Calculations'!Z1297</f>
        <v/>
      </c>
      <c r="Z1296" s="1" t="str">
        <f>'Auto-Calculations'!AB1297</f>
        <v/>
      </c>
      <c r="AA1296" s="1" t="str">
        <f>'Auto-Calculations'!AC1297</f>
        <v/>
      </c>
      <c r="AB1296" s="1" t="str">
        <f>'Auto-Calculations'!AE1297</f>
        <v/>
      </c>
      <c r="AC1296" s="1" t="str">
        <f>'Auto-Calculations'!AF1297</f>
        <v/>
      </c>
    </row>
    <row r="1297" spans="1:29" ht="12.6" customHeight="1" x14ac:dyDescent="0.3">
      <c r="A1297" s="1">
        <f>'Auto-Calculations'!HD1298</f>
        <v>0</v>
      </c>
      <c r="B1297" s="1">
        <f>'Auto-Calculations'!HE1298</f>
        <v>0</v>
      </c>
      <c r="C1297" s="1">
        <f>'Auto-Calculations'!HF1298</f>
        <v>0</v>
      </c>
      <c r="D1297" s="1">
        <f>'Auto-Calculations'!HG1298</f>
        <v>0</v>
      </c>
      <c r="E1297" s="1">
        <f>'Auto-Calculations'!GZ1298</f>
        <v>0</v>
      </c>
      <c r="F1297" s="1">
        <f>'Auto-Calculations'!HA1298</f>
        <v>0</v>
      </c>
      <c r="G1297" s="1">
        <f>'Auto-Calculations'!HB1298</f>
        <v>0</v>
      </c>
      <c r="H1297" s="1" t="str">
        <f>'Auto-Calculations'!A1298</f>
        <v/>
      </c>
      <c r="I1297" s="1" t="str">
        <f>'Auto-Calculations'!B1298</f>
        <v/>
      </c>
      <c r="J1297" s="1" t="str">
        <f>'Auto-Calculations'!C1298</f>
        <v/>
      </c>
      <c r="K1297" s="1" t="str">
        <f>'Auto-Calculations'!D1298</f>
        <v/>
      </c>
      <c r="L1297" s="1" t="str">
        <f>'Auto-Calculations'!E1298</f>
        <v/>
      </c>
      <c r="M1297" s="1" t="str">
        <f>'Auto-Calculations'!F1298</f>
        <v/>
      </c>
      <c r="N1297" s="1" t="str">
        <f>'Auto-Calculations'!G1298</f>
        <v/>
      </c>
      <c r="O1297" s="1" t="e">
        <f>'Auto-Calculations'!#REF!</f>
        <v>#REF!</v>
      </c>
      <c r="P1297" s="1" t="str">
        <f>'Auto-Calculations'!I1298</f>
        <v/>
      </c>
      <c r="Q1297" s="1" t="str">
        <f>'Auto-Calculations'!M1298</f>
        <v/>
      </c>
      <c r="R1297" s="1" t="str">
        <f>'Auto-Calculations'!N1298</f>
        <v/>
      </c>
      <c r="S1297" s="1" t="str">
        <f>'Auto-Calculations'!O1298</f>
        <v/>
      </c>
      <c r="T1297" s="1" t="str">
        <f>'Auto-Calculations'!U1298</f>
        <v/>
      </c>
      <c r="U1297" s="1" t="str">
        <f>'Auto-Calculations'!V1298</f>
        <v/>
      </c>
      <c r="V1297" s="1" t="str">
        <f>'Auto-Calculations'!W1298</f>
        <v/>
      </c>
      <c r="W1297" s="1" t="str">
        <f>'Auto-Calculations'!X1298</f>
        <v/>
      </c>
      <c r="X1297" s="1" t="str">
        <f>'Auto-Calculations'!Y1298</f>
        <v/>
      </c>
      <c r="Y1297" s="1" t="str">
        <f>'Auto-Calculations'!Z1298</f>
        <v/>
      </c>
      <c r="Z1297" s="1" t="str">
        <f>'Auto-Calculations'!AB1298</f>
        <v/>
      </c>
      <c r="AA1297" s="1" t="str">
        <f>'Auto-Calculations'!AC1298</f>
        <v/>
      </c>
      <c r="AB1297" s="1" t="str">
        <f>'Auto-Calculations'!AE1298</f>
        <v/>
      </c>
      <c r="AC1297" s="1" t="str">
        <f>'Auto-Calculations'!AF1298</f>
        <v/>
      </c>
    </row>
    <row r="1298" spans="1:29" ht="12.6" customHeight="1" x14ac:dyDescent="0.3">
      <c r="A1298" s="1">
        <f>'Auto-Calculations'!HD1299</f>
        <v>0</v>
      </c>
      <c r="B1298" s="1">
        <f>'Auto-Calculations'!HE1299</f>
        <v>0</v>
      </c>
      <c r="C1298" s="1">
        <f>'Auto-Calculations'!HF1299</f>
        <v>0</v>
      </c>
      <c r="D1298" s="1">
        <f>'Auto-Calculations'!HG1299</f>
        <v>0</v>
      </c>
      <c r="E1298" s="1">
        <f>'Auto-Calculations'!GZ1299</f>
        <v>0</v>
      </c>
      <c r="F1298" s="1">
        <f>'Auto-Calculations'!HA1299</f>
        <v>0</v>
      </c>
      <c r="G1298" s="1">
        <f>'Auto-Calculations'!HB1299</f>
        <v>0</v>
      </c>
      <c r="H1298" s="1" t="str">
        <f>'Auto-Calculations'!A1299</f>
        <v/>
      </c>
      <c r="I1298" s="1" t="str">
        <f>'Auto-Calculations'!B1299</f>
        <v/>
      </c>
      <c r="J1298" s="1" t="str">
        <f>'Auto-Calculations'!C1299</f>
        <v/>
      </c>
      <c r="K1298" s="1" t="str">
        <f>'Auto-Calculations'!D1299</f>
        <v/>
      </c>
      <c r="L1298" s="1" t="str">
        <f>'Auto-Calculations'!E1299</f>
        <v/>
      </c>
      <c r="M1298" s="1" t="str">
        <f>'Auto-Calculations'!F1299</f>
        <v/>
      </c>
      <c r="N1298" s="1" t="str">
        <f>'Auto-Calculations'!G1299</f>
        <v/>
      </c>
      <c r="O1298" s="1" t="e">
        <f>'Auto-Calculations'!#REF!</f>
        <v>#REF!</v>
      </c>
      <c r="P1298" s="1" t="str">
        <f>'Auto-Calculations'!I1299</f>
        <v/>
      </c>
      <c r="Q1298" s="1" t="str">
        <f>'Auto-Calculations'!M1299</f>
        <v/>
      </c>
      <c r="R1298" s="1" t="str">
        <f>'Auto-Calculations'!N1299</f>
        <v/>
      </c>
      <c r="S1298" s="1" t="str">
        <f>'Auto-Calculations'!O1299</f>
        <v/>
      </c>
      <c r="T1298" s="1" t="str">
        <f>'Auto-Calculations'!U1299</f>
        <v/>
      </c>
      <c r="U1298" s="1" t="str">
        <f>'Auto-Calculations'!V1299</f>
        <v/>
      </c>
      <c r="V1298" s="1" t="str">
        <f>'Auto-Calculations'!W1299</f>
        <v/>
      </c>
      <c r="W1298" s="1" t="str">
        <f>'Auto-Calculations'!X1299</f>
        <v/>
      </c>
      <c r="X1298" s="1" t="str">
        <f>'Auto-Calculations'!Y1299</f>
        <v/>
      </c>
      <c r="Y1298" s="1" t="str">
        <f>'Auto-Calculations'!Z1299</f>
        <v/>
      </c>
      <c r="Z1298" s="1" t="str">
        <f>'Auto-Calculations'!AB1299</f>
        <v/>
      </c>
      <c r="AA1298" s="1" t="str">
        <f>'Auto-Calculations'!AC1299</f>
        <v/>
      </c>
      <c r="AB1298" s="1" t="str">
        <f>'Auto-Calculations'!AE1299</f>
        <v/>
      </c>
      <c r="AC1298" s="1" t="str">
        <f>'Auto-Calculations'!AF1299</f>
        <v/>
      </c>
    </row>
    <row r="1299" spans="1:29" ht="12.6" customHeight="1" x14ac:dyDescent="0.3">
      <c r="A1299" s="1">
        <f>'Auto-Calculations'!HD1300</f>
        <v>0</v>
      </c>
      <c r="B1299" s="1">
        <f>'Auto-Calculations'!HE1300</f>
        <v>0</v>
      </c>
      <c r="C1299" s="1">
        <f>'Auto-Calculations'!HF1300</f>
        <v>0</v>
      </c>
      <c r="D1299" s="1">
        <f>'Auto-Calculations'!HG1300</f>
        <v>0</v>
      </c>
      <c r="E1299" s="1">
        <f>'Auto-Calculations'!GZ1300</f>
        <v>0</v>
      </c>
      <c r="F1299" s="1">
        <f>'Auto-Calculations'!HA1300</f>
        <v>0</v>
      </c>
      <c r="G1299" s="1">
        <f>'Auto-Calculations'!HB1300</f>
        <v>0</v>
      </c>
      <c r="H1299" s="1" t="str">
        <f>'Auto-Calculations'!A1300</f>
        <v/>
      </c>
      <c r="I1299" s="1" t="str">
        <f>'Auto-Calculations'!B1300</f>
        <v/>
      </c>
      <c r="J1299" s="1" t="str">
        <f>'Auto-Calculations'!C1300</f>
        <v/>
      </c>
      <c r="K1299" s="1" t="str">
        <f>'Auto-Calculations'!D1300</f>
        <v/>
      </c>
      <c r="L1299" s="1" t="str">
        <f>'Auto-Calculations'!E1300</f>
        <v/>
      </c>
      <c r="M1299" s="1" t="str">
        <f>'Auto-Calculations'!F1300</f>
        <v/>
      </c>
      <c r="N1299" s="1" t="str">
        <f>'Auto-Calculations'!G1300</f>
        <v/>
      </c>
      <c r="O1299" s="1" t="e">
        <f>'Auto-Calculations'!#REF!</f>
        <v>#REF!</v>
      </c>
      <c r="P1299" s="1" t="str">
        <f>'Auto-Calculations'!I1300</f>
        <v/>
      </c>
      <c r="Q1299" s="1" t="str">
        <f>'Auto-Calculations'!M1300</f>
        <v/>
      </c>
      <c r="R1299" s="1" t="str">
        <f>'Auto-Calculations'!N1300</f>
        <v/>
      </c>
      <c r="S1299" s="1" t="str">
        <f>'Auto-Calculations'!O1300</f>
        <v/>
      </c>
      <c r="T1299" s="1" t="str">
        <f>'Auto-Calculations'!U1300</f>
        <v/>
      </c>
      <c r="U1299" s="1" t="str">
        <f>'Auto-Calculations'!V1300</f>
        <v/>
      </c>
      <c r="V1299" s="1" t="str">
        <f>'Auto-Calculations'!W1300</f>
        <v/>
      </c>
      <c r="W1299" s="1" t="str">
        <f>'Auto-Calculations'!X1300</f>
        <v/>
      </c>
      <c r="X1299" s="1" t="str">
        <f>'Auto-Calculations'!Y1300</f>
        <v/>
      </c>
      <c r="Y1299" s="1" t="str">
        <f>'Auto-Calculations'!Z1300</f>
        <v/>
      </c>
      <c r="Z1299" s="1" t="str">
        <f>'Auto-Calculations'!AB1300</f>
        <v/>
      </c>
      <c r="AA1299" s="1" t="str">
        <f>'Auto-Calculations'!AC1300</f>
        <v/>
      </c>
      <c r="AB1299" s="1" t="str">
        <f>'Auto-Calculations'!AE1300</f>
        <v/>
      </c>
      <c r="AC1299" s="1" t="str">
        <f>'Auto-Calculations'!AF1300</f>
        <v/>
      </c>
    </row>
    <row r="1300" spans="1:29" ht="12.6" customHeight="1" x14ac:dyDescent="0.3">
      <c r="A1300" s="1">
        <f>'Auto-Calculations'!HD1301</f>
        <v>0</v>
      </c>
      <c r="B1300" s="1">
        <f>'Auto-Calculations'!HE1301</f>
        <v>0</v>
      </c>
      <c r="C1300" s="1">
        <f>'Auto-Calculations'!HF1301</f>
        <v>0</v>
      </c>
      <c r="D1300" s="1">
        <f>'Auto-Calculations'!HG1301</f>
        <v>0</v>
      </c>
      <c r="E1300" s="1">
        <f>'Auto-Calculations'!GZ1301</f>
        <v>0</v>
      </c>
      <c r="F1300" s="1">
        <f>'Auto-Calculations'!HA1301</f>
        <v>0</v>
      </c>
      <c r="G1300" s="1">
        <f>'Auto-Calculations'!HB1301</f>
        <v>0</v>
      </c>
      <c r="H1300" s="1" t="str">
        <f>'Auto-Calculations'!A1301</f>
        <v/>
      </c>
      <c r="I1300" s="1" t="str">
        <f>'Auto-Calculations'!B1301</f>
        <v/>
      </c>
      <c r="J1300" s="1" t="str">
        <f>'Auto-Calculations'!C1301</f>
        <v/>
      </c>
      <c r="K1300" s="1" t="str">
        <f>'Auto-Calculations'!D1301</f>
        <v/>
      </c>
      <c r="L1300" s="1" t="str">
        <f>'Auto-Calculations'!E1301</f>
        <v/>
      </c>
      <c r="M1300" s="1" t="str">
        <f>'Auto-Calculations'!F1301</f>
        <v/>
      </c>
      <c r="N1300" s="1" t="str">
        <f>'Auto-Calculations'!G1301</f>
        <v/>
      </c>
      <c r="O1300" s="1" t="e">
        <f>'Auto-Calculations'!#REF!</f>
        <v>#REF!</v>
      </c>
      <c r="P1300" s="1" t="str">
        <f>'Auto-Calculations'!I1301</f>
        <v/>
      </c>
      <c r="Q1300" s="1" t="str">
        <f>'Auto-Calculations'!M1301</f>
        <v/>
      </c>
      <c r="R1300" s="1" t="str">
        <f>'Auto-Calculations'!N1301</f>
        <v/>
      </c>
      <c r="S1300" s="1" t="str">
        <f>'Auto-Calculations'!O1301</f>
        <v/>
      </c>
      <c r="T1300" s="1" t="str">
        <f>'Auto-Calculations'!U1301</f>
        <v/>
      </c>
      <c r="U1300" s="1" t="str">
        <f>'Auto-Calculations'!V1301</f>
        <v/>
      </c>
      <c r="V1300" s="1" t="str">
        <f>'Auto-Calculations'!W1301</f>
        <v/>
      </c>
      <c r="W1300" s="1" t="str">
        <f>'Auto-Calculations'!X1301</f>
        <v/>
      </c>
      <c r="X1300" s="1" t="str">
        <f>'Auto-Calculations'!Y1301</f>
        <v/>
      </c>
      <c r="Y1300" s="1" t="str">
        <f>'Auto-Calculations'!Z1301</f>
        <v/>
      </c>
      <c r="Z1300" s="1" t="str">
        <f>'Auto-Calculations'!AB1301</f>
        <v/>
      </c>
      <c r="AA1300" s="1" t="str">
        <f>'Auto-Calculations'!AC1301</f>
        <v/>
      </c>
      <c r="AB1300" s="1" t="str">
        <f>'Auto-Calculations'!AE1301</f>
        <v/>
      </c>
      <c r="AC1300" s="1" t="str">
        <f>'Auto-Calculations'!AF1301</f>
        <v/>
      </c>
    </row>
    <row r="1301" spans="1:29" ht="12.6" customHeight="1" x14ac:dyDescent="0.3">
      <c r="A1301" s="1">
        <f>'Auto-Calculations'!HD1302</f>
        <v>0</v>
      </c>
      <c r="B1301" s="1">
        <f>'Auto-Calculations'!HE1302</f>
        <v>0</v>
      </c>
      <c r="C1301" s="1">
        <f>'Auto-Calculations'!HF1302</f>
        <v>0</v>
      </c>
      <c r="D1301" s="1">
        <f>'Auto-Calculations'!HG1302</f>
        <v>0</v>
      </c>
      <c r="E1301" s="1">
        <f>'Auto-Calculations'!GZ1302</f>
        <v>0</v>
      </c>
      <c r="F1301" s="1">
        <f>'Auto-Calculations'!HA1302</f>
        <v>0</v>
      </c>
      <c r="G1301" s="1">
        <f>'Auto-Calculations'!HB1302</f>
        <v>0</v>
      </c>
      <c r="H1301" s="1" t="str">
        <f>'Auto-Calculations'!A1302</f>
        <v/>
      </c>
      <c r="I1301" s="1" t="str">
        <f>'Auto-Calculations'!B1302</f>
        <v/>
      </c>
      <c r="J1301" s="1" t="str">
        <f>'Auto-Calculations'!C1302</f>
        <v/>
      </c>
      <c r="K1301" s="1" t="str">
        <f>'Auto-Calculations'!D1302</f>
        <v/>
      </c>
      <c r="L1301" s="1" t="str">
        <f>'Auto-Calculations'!E1302</f>
        <v/>
      </c>
      <c r="M1301" s="1" t="str">
        <f>'Auto-Calculations'!F1302</f>
        <v/>
      </c>
      <c r="N1301" s="1" t="str">
        <f>'Auto-Calculations'!G1302</f>
        <v/>
      </c>
      <c r="O1301" s="1" t="e">
        <f>'Auto-Calculations'!#REF!</f>
        <v>#REF!</v>
      </c>
      <c r="P1301" s="1" t="str">
        <f>'Auto-Calculations'!I1302</f>
        <v/>
      </c>
      <c r="Q1301" s="1" t="str">
        <f>'Auto-Calculations'!M1302</f>
        <v/>
      </c>
      <c r="R1301" s="1" t="str">
        <f>'Auto-Calculations'!N1302</f>
        <v/>
      </c>
      <c r="S1301" s="1" t="str">
        <f>'Auto-Calculations'!O1302</f>
        <v/>
      </c>
      <c r="T1301" s="1" t="str">
        <f>'Auto-Calculations'!U1302</f>
        <v/>
      </c>
      <c r="U1301" s="1" t="str">
        <f>'Auto-Calculations'!V1302</f>
        <v/>
      </c>
      <c r="V1301" s="1" t="str">
        <f>'Auto-Calculations'!W1302</f>
        <v/>
      </c>
      <c r="W1301" s="1" t="str">
        <f>'Auto-Calculations'!X1302</f>
        <v/>
      </c>
      <c r="X1301" s="1" t="str">
        <f>'Auto-Calculations'!Y1302</f>
        <v/>
      </c>
      <c r="Y1301" s="1" t="str">
        <f>'Auto-Calculations'!Z1302</f>
        <v/>
      </c>
      <c r="Z1301" s="1" t="str">
        <f>'Auto-Calculations'!AB1302</f>
        <v/>
      </c>
      <c r="AA1301" s="1" t="str">
        <f>'Auto-Calculations'!AC1302</f>
        <v/>
      </c>
      <c r="AB1301" s="1" t="str">
        <f>'Auto-Calculations'!AE1302</f>
        <v/>
      </c>
      <c r="AC1301" s="1" t="str">
        <f>'Auto-Calculations'!AF1302</f>
        <v/>
      </c>
    </row>
    <row r="1302" spans="1:29" ht="12.6" customHeight="1" x14ac:dyDescent="0.3">
      <c r="A1302" s="1">
        <f>'Auto-Calculations'!HD1303</f>
        <v>0</v>
      </c>
      <c r="B1302" s="1">
        <f>'Auto-Calculations'!HE1303</f>
        <v>0</v>
      </c>
      <c r="C1302" s="1">
        <f>'Auto-Calculations'!HF1303</f>
        <v>0</v>
      </c>
      <c r="D1302" s="1">
        <f>'Auto-Calculations'!HG1303</f>
        <v>0</v>
      </c>
      <c r="E1302" s="1">
        <f>'Auto-Calculations'!GZ1303</f>
        <v>0</v>
      </c>
      <c r="F1302" s="1">
        <f>'Auto-Calculations'!HA1303</f>
        <v>0</v>
      </c>
      <c r="G1302" s="1">
        <f>'Auto-Calculations'!HB1303</f>
        <v>0</v>
      </c>
      <c r="H1302" s="1" t="str">
        <f>'Auto-Calculations'!A1303</f>
        <v/>
      </c>
      <c r="I1302" s="1" t="str">
        <f>'Auto-Calculations'!B1303</f>
        <v/>
      </c>
      <c r="J1302" s="1" t="str">
        <f>'Auto-Calculations'!C1303</f>
        <v/>
      </c>
      <c r="K1302" s="1" t="str">
        <f>'Auto-Calculations'!D1303</f>
        <v/>
      </c>
      <c r="L1302" s="1" t="str">
        <f>'Auto-Calculations'!E1303</f>
        <v/>
      </c>
      <c r="M1302" s="1" t="str">
        <f>'Auto-Calculations'!F1303</f>
        <v/>
      </c>
      <c r="N1302" s="1" t="str">
        <f>'Auto-Calculations'!G1303</f>
        <v/>
      </c>
      <c r="O1302" s="1" t="e">
        <f>'Auto-Calculations'!#REF!</f>
        <v>#REF!</v>
      </c>
      <c r="P1302" s="1" t="str">
        <f>'Auto-Calculations'!I1303</f>
        <v/>
      </c>
      <c r="Q1302" s="1" t="str">
        <f>'Auto-Calculations'!M1303</f>
        <v/>
      </c>
      <c r="R1302" s="1" t="str">
        <f>'Auto-Calculations'!N1303</f>
        <v/>
      </c>
      <c r="S1302" s="1" t="str">
        <f>'Auto-Calculations'!O1303</f>
        <v/>
      </c>
      <c r="T1302" s="1" t="str">
        <f>'Auto-Calculations'!U1303</f>
        <v/>
      </c>
      <c r="U1302" s="1" t="str">
        <f>'Auto-Calculations'!V1303</f>
        <v/>
      </c>
      <c r="V1302" s="1" t="str">
        <f>'Auto-Calculations'!W1303</f>
        <v/>
      </c>
      <c r="W1302" s="1" t="str">
        <f>'Auto-Calculations'!X1303</f>
        <v/>
      </c>
      <c r="X1302" s="1" t="str">
        <f>'Auto-Calculations'!Y1303</f>
        <v/>
      </c>
      <c r="Y1302" s="1" t="str">
        <f>'Auto-Calculations'!Z1303</f>
        <v/>
      </c>
      <c r="Z1302" s="1" t="str">
        <f>'Auto-Calculations'!AB1303</f>
        <v/>
      </c>
      <c r="AA1302" s="1" t="str">
        <f>'Auto-Calculations'!AC1303</f>
        <v/>
      </c>
      <c r="AB1302" s="1" t="str">
        <f>'Auto-Calculations'!AE1303</f>
        <v/>
      </c>
      <c r="AC1302" s="1" t="str">
        <f>'Auto-Calculations'!AF1303</f>
        <v/>
      </c>
    </row>
    <row r="1303" spans="1:29" ht="12.6" customHeight="1" x14ac:dyDescent="0.3">
      <c r="A1303" s="1">
        <f>'Auto-Calculations'!HD1304</f>
        <v>0</v>
      </c>
      <c r="B1303" s="1">
        <f>'Auto-Calculations'!HE1304</f>
        <v>0</v>
      </c>
      <c r="C1303" s="1">
        <f>'Auto-Calculations'!HF1304</f>
        <v>0</v>
      </c>
      <c r="D1303" s="1">
        <f>'Auto-Calculations'!HG1304</f>
        <v>0</v>
      </c>
      <c r="E1303" s="1">
        <f>'Auto-Calculations'!GZ1304</f>
        <v>0</v>
      </c>
      <c r="F1303" s="1">
        <f>'Auto-Calculations'!HA1304</f>
        <v>0</v>
      </c>
      <c r="G1303" s="1">
        <f>'Auto-Calculations'!HB1304</f>
        <v>0</v>
      </c>
      <c r="H1303" s="1" t="str">
        <f>'Auto-Calculations'!A1304</f>
        <v/>
      </c>
      <c r="I1303" s="1" t="str">
        <f>'Auto-Calculations'!B1304</f>
        <v/>
      </c>
      <c r="J1303" s="1" t="str">
        <f>'Auto-Calculations'!C1304</f>
        <v/>
      </c>
      <c r="K1303" s="1" t="str">
        <f>'Auto-Calculations'!D1304</f>
        <v/>
      </c>
      <c r="L1303" s="1" t="str">
        <f>'Auto-Calculations'!E1304</f>
        <v/>
      </c>
      <c r="M1303" s="1" t="str">
        <f>'Auto-Calculations'!F1304</f>
        <v/>
      </c>
      <c r="N1303" s="1" t="str">
        <f>'Auto-Calculations'!G1304</f>
        <v/>
      </c>
      <c r="O1303" s="1" t="e">
        <f>'Auto-Calculations'!#REF!</f>
        <v>#REF!</v>
      </c>
      <c r="P1303" s="1" t="str">
        <f>'Auto-Calculations'!I1304</f>
        <v/>
      </c>
      <c r="Q1303" s="1" t="str">
        <f>'Auto-Calculations'!M1304</f>
        <v/>
      </c>
      <c r="R1303" s="1" t="str">
        <f>'Auto-Calculations'!N1304</f>
        <v/>
      </c>
      <c r="S1303" s="1" t="str">
        <f>'Auto-Calculations'!O1304</f>
        <v/>
      </c>
      <c r="T1303" s="1" t="str">
        <f>'Auto-Calculations'!U1304</f>
        <v/>
      </c>
      <c r="U1303" s="1" t="str">
        <f>'Auto-Calculations'!V1304</f>
        <v/>
      </c>
      <c r="V1303" s="1" t="str">
        <f>'Auto-Calculations'!W1304</f>
        <v/>
      </c>
      <c r="W1303" s="1" t="str">
        <f>'Auto-Calculations'!X1304</f>
        <v/>
      </c>
      <c r="X1303" s="1" t="str">
        <f>'Auto-Calculations'!Y1304</f>
        <v/>
      </c>
      <c r="Y1303" s="1" t="str">
        <f>'Auto-Calculations'!Z1304</f>
        <v/>
      </c>
      <c r="Z1303" s="1" t="str">
        <f>'Auto-Calculations'!AB1304</f>
        <v/>
      </c>
      <c r="AA1303" s="1" t="str">
        <f>'Auto-Calculations'!AC1304</f>
        <v/>
      </c>
      <c r="AB1303" s="1" t="str">
        <f>'Auto-Calculations'!AE1304</f>
        <v/>
      </c>
      <c r="AC1303" s="1" t="str">
        <f>'Auto-Calculations'!AF1304</f>
        <v/>
      </c>
    </row>
    <row r="1304" spans="1:29" ht="12.6" customHeight="1" x14ac:dyDescent="0.3">
      <c r="A1304" s="1">
        <f>'Auto-Calculations'!HD1305</f>
        <v>0</v>
      </c>
      <c r="B1304" s="1">
        <f>'Auto-Calculations'!HE1305</f>
        <v>0</v>
      </c>
      <c r="C1304" s="1">
        <f>'Auto-Calculations'!HF1305</f>
        <v>0</v>
      </c>
      <c r="D1304" s="1">
        <f>'Auto-Calculations'!HG1305</f>
        <v>0</v>
      </c>
      <c r="E1304" s="1">
        <f>'Auto-Calculations'!GZ1305</f>
        <v>0</v>
      </c>
      <c r="F1304" s="1">
        <f>'Auto-Calculations'!HA1305</f>
        <v>0</v>
      </c>
      <c r="G1304" s="1">
        <f>'Auto-Calculations'!HB1305</f>
        <v>0</v>
      </c>
      <c r="H1304" s="1" t="str">
        <f>'Auto-Calculations'!A1305</f>
        <v/>
      </c>
      <c r="I1304" s="1" t="str">
        <f>'Auto-Calculations'!B1305</f>
        <v/>
      </c>
      <c r="J1304" s="1" t="str">
        <f>'Auto-Calculations'!C1305</f>
        <v/>
      </c>
      <c r="K1304" s="1" t="str">
        <f>'Auto-Calculations'!D1305</f>
        <v/>
      </c>
      <c r="L1304" s="1" t="str">
        <f>'Auto-Calculations'!E1305</f>
        <v/>
      </c>
      <c r="M1304" s="1" t="str">
        <f>'Auto-Calculations'!F1305</f>
        <v/>
      </c>
      <c r="N1304" s="1" t="str">
        <f>'Auto-Calculations'!G1305</f>
        <v/>
      </c>
      <c r="O1304" s="1" t="e">
        <f>'Auto-Calculations'!#REF!</f>
        <v>#REF!</v>
      </c>
      <c r="P1304" s="1" t="str">
        <f>'Auto-Calculations'!I1305</f>
        <v/>
      </c>
      <c r="Q1304" s="1" t="str">
        <f>'Auto-Calculations'!M1305</f>
        <v/>
      </c>
      <c r="R1304" s="1" t="str">
        <f>'Auto-Calculations'!N1305</f>
        <v/>
      </c>
      <c r="S1304" s="1" t="str">
        <f>'Auto-Calculations'!O1305</f>
        <v/>
      </c>
      <c r="T1304" s="1" t="str">
        <f>'Auto-Calculations'!U1305</f>
        <v/>
      </c>
      <c r="U1304" s="1" t="str">
        <f>'Auto-Calculations'!V1305</f>
        <v/>
      </c>
      <c r="V1304" s="1" t="str">
        <f>'Auto-Calculations'!W1305</f>
        <v/>
      </c>
      <c r="W1304" s="1" t="str">
        <f>'Auto-Calculations'!X1305</f>
        <v/>
      </c>
      <c r="X1304" s="1" t="str">
        <f>'Auto-Calculations'!Y1305</f>
        <v/>
      </c>
      <c r="Y1304" s="1" t="str">
        <f>'Auto-Calculations'!Z1305</f>
        <v/>
      </c>
      <c r="Z1304" s="1" t="str">
        <f>'Auto-Calculations'!AB1305</f>
        <v/>
      </c>
      <c r="AA1304" s="1" t="str">
        <f>'Auto-Calculations'!AC1305</f>
        <v/>
      </c>
      <c r="AB1304" s="1" t="str">
        <f>'Auto-Calculations'!AE1305</f>
        <v/>
      </c>
      <c r="AC1304" s="1" t="str">
        <f>'Auto-Calculations'!AF1305</f>
        <v/>
      </c>
    </row>
    <row r="1305" spans="1:29" ht="12.6" customHeight="1" x14ac:dyDescent="0.3">
      <c r="A1305" s="1">
        <f>'Auto-Calculations'!HD1306</f>
        <v>0</v>
      </c>
      <c r="B1305" s="1">
        <f>'Auto-Calculations'!HE1306</f>
        <v>0</v>
      </c>
      <c r="C1305" s="1">
        <f>'Auto-Calculations'!HF1306</f>
        <v>0</v>
      </c>
      <c r="D1305" s="1">
        <f>'Auto-Calculations'!HG1306</f>
        <v>0</v>
      </c>
      <c r="E1305" s="1">
        <f>'Auto-Calculations'!GZ1306</f>
        <v>0</v>
      </c>
      <c r="F1305" s="1">
        <f>'Auto-Calculations'!HA1306</f>
        <v>0</v>
      </c>
      <c r="G1305" s="1">
        <f>'Auto-Calculations'!HB1306</f>
        <v>0</v>
      </c>
      <c r="H1305" s="1" t="str">
        <f>'Auto-Calculations'!A1306</f>
        <v/>
      </c>
      <c r="I1305" s="1" t="str">
        <f>'Auto-Calculations'!B1306</f>
        <v/>
      </c>
      <c r="J1305" s="1" t="str">
        <f>'Auto-Calculations'!C1306</f>
        <v/>
      </c>
      <c r="K1305" s="1" t="str">
        <f>'Auto-Calculations'!D1306</f>
        <v/>
      </c>
      <c r="L1305" s="1" t="str">
        <f>'Auto-Calculations'!E1306</f>
        <v/>
      </c>
      <c r="M1305" s="1" t="str">
        <f>'Auto-Calculations'!F1306</f>
        <v/>
      </c>
      <c r="N1305" s="1" t="str">
        <f>'Auto-Calculations'!G1306</f>
        <v/>
      </c>
      <c r="O1305" s="1" t="e">
        <f>'Auto-Calculations'!#REF!</f>
        <v>#REF!</v>
      </c>
      <c r="P1305" s="1" t="str">
        <f>'Auto-Calculations'!I1306</f>
        <v/>
      </c>
      <c r="Q1305" s="1" t="str">
        <f>'Auto-Calculations'!M1306</f>
        <v/>
      </c>
      <c r="R1305" s="1" t="str">
        <f>'Auto-Calculations'!N1306</f>
        <v/>
      </c>
      <c r="S1305" s="1" t="str">
        <f>'Auto-Calculations'!O1306</f>
        <v/>
      </c>
      <c r="T1305" s="1" t="str">
        <f>'Auto-Calculations'!U1306</f>
        <v/>
      </c>
      <c r="U1305" s="1" t="str">
        <f>'Auto-Calculations'!V1306</f>
        <v/>
      </c>
      <c r="V1305" s="1" t="str">
        <f>'Auto-Calculations'!W1306</f>
        <v/>
      </c>
      <c r="W1305" s="1" t="str">
        <f>'Auto-Calculations'!X1306</f>
        <v/>
      </c>
      <c r="X1305" s="1" t="str">
        <f>'Auto-Calculations'!Y1306</f>
        <v/>
      </c>
      <c r="Y1305" s="1" t="str">
        <f>'Auto-Calculations'!Z1306</f>
        <v/>
      </c>
      <c r="Z1305" s="1" t="str">
        <f>'Auto-Calculations'!AB1306</f>
        <v/>
      </c>
      <c r="AA1305" s="1" t="str">
        <f>'Auto-Calculations'!AC1306</f>
        <v/>
      </c>
      <c r="AB1305" s="1" t="str">
        <f>'Auto-Calculations'!AE1306</f>
        <v/>
      </c>
      <c r="AC1305" s="1" t="str">
        <f>'Auto-Calculations'!AF1306</f>
        <v/>
      </c>
    </row>
    <row r="1306" spans="1:29" ht="12.6" customHeight="1" x14ac:dyDescent="0.3">
      <c r="A1306" s="1">
        <f>'Auto-Calculations'!HD1307</f>
        <v>0</v>
      </c>
      <c r="B1306" s="1">
        <f>'Auto-Calculations'!HE1307</f>
        <v>0</v>
      </c>
      <c r="C1306" s="1">
        <f>'Auto-Calculations'!HF1307</f>
        <v>0</v>
      </c>
      <c r="D1306" s="1">
        <f>'Auto-Calculations'!HG1307</f>
        <v>0</v>
      </c>
      <c r="E1306" s="1">
        <f>'Auto-Calculations'!GZ1307</f>
        <v>0</v>
      </c>
      <c r="F1306" s="1">
        <f>'Auto-Calculations'!HA1307</f>
        <v>0</v>
      </c>
      <c r="G1306" s="1">
        <f>'Auto-Calculations'!HB1307</f>
        <v>0</v>
      </c>
      <c r="H1306" s="1" t="str">
        <f>'Auto-Calculations'!A1307</f>
        <v/>
      </c>
      <c r="I1306" s="1" t="str">
        <f>'Auto-Calculations'!B1307</f>
        <v/>
      </c>
      <c r="J1306" s="1" t="str">
        <f>'Auto-Calculations'!C1307</f>
        <v/>
      </c>
      <c r="K1306" s="1" t="str">
        <f>'Auto-Calculations'!D1307</f>
        <v/>
      </c>
      <c r="L1306" s="1" t="str">
        <f>'Auto-Calculations'!E1307</f>
        <v/>
      </c>
      <c r="M1306" s="1" t="str">
        <f>'Auto-Calculations'!F1307</f>
        <v/>
      </c>
      <c r="N1306" s="1" t="str">
        <f>'Auto-Calculations'!G1307</f>
        <v/>
      </c>
      <c r="O1306" s="1" t="e">
        <f>'Auto-Calculations'!#REF!</f>
        <v>#REF!</v>
      </c>
      <c r="P1306" s="1" t="str">
        <f>'Auto-Calculations'!I1307</f>
        <v/>
      </c>
      <c r="Q1306" s="1" t="str">
        <f>'Auto-Calculations'!M1307</f>
        <v/>
      </c>
      <c r="R1306" s="1" t="str">
        <f>'Auto-Calculations'!N1307</f>
        <v/>
      </c>
      <c r="S1306" s="1" t="str">
        <f>'Auto-Calculations'!O1307</f>
        <v/>
      </c>
      <c r="T1306" s="1" t="str">
        <f>'Auto-Calculations'!U1307</f>
        <v/>
      </c>
      <c r="U1306" s="1" t="str">
        <f>'Auto-Calculations'!V1307</f>
        <v/>
      </c>
      <c r="V1306" s="1" t="str">
        <f>'Auto-Calculations'!W1307</f>
        <v/>
      </c>
      <c r="W1306" s="1" t="str">
        <f>'Auto-Calculations'!X1307</f>
        <v/>
      </c>
      <c r="X1306" s="1" t="str">
        <f>'Auto-Calculations'!Y1307</f>
        <v/>
      </c>
      <c r="Y1306" s="1" t="str">
        <f>'Auto-Calculations'!Z1307</f>
        <v/>
      </c>
      <c r="Z1306" s="1" t="str">
        <f>'Auto-Calculations'!AB1307</f>
        <v/>
      </c>
      <c r="AA1306" s="1" t="str">
        <f>'Auto-Calculations'!AC1307</f>
        <v/>
      </c>
      <c r="AB1306" s="1" t="str">
        <f>'Auto-Calculations'!AE1307</f>
        <v/>
      </c>
      <c r="AC1306" s="1" t="str">
        <f>'Auto-Calculations'!AF1307</f>
        <v/>
      </c>
    </row>
    <row r="1307" spans="1:29" ht="12.6" customHeight="1" x14ac:dyDescent="0.3">
      <c r="A1307" s="1">
        <f>'Auto-Calculations'!HD1308</f>
        <v>0</v>
      </c>
      <c r="B1307" s="1">
        <f>'Auto-Calculations'!HE1308</f>
        <v>0</v>
      </c>
      <c r="C1307" s="1">
        <f>'Auto-Calculations'!HF1308</f>
        <v>0</v>
      </c>
      <c r="D1307" s="1">
        <f>'Auto-Calculations'!HG1308</f>
        <v>0</v>
      </c>
      <c r="E1307" s="1">
        <f>'Auto-Calculations'!GZ1308</f>
        <v>0</v>
      </c>
      <c r="F1307" s="1">
        <f>'Auto-Calculations'!HA1308</f>
        <v>0</v>
      </c>
      <c r="G1307" s="1">
        <f>'Auto-Calculations'!HB1308</f>
        <v>0</v>
      </c>
      <c r="H1307" s="1" t="str">
        <f>'Auto-Calculations'!A1308</f>
        <v/>
      </c>
      <c r="I1307" s="1" t="str">
        <f>'Auto-Calculations'!B1308</f>
        <v/>
      </c>
      <c r="J1307" s="1" t="str">
        <f>'Auto-Calculations'!C1308</f>
        <v/>
      </c>
      <c r="K1307" s="1" t="str">
        <f>'Auto-Calculations'!D1308</f>
        <v/>
      </c>
      <c r="L1307" s="1" t="str">
        <f>'Auto-Calculations'!E1308</f>
        <v/>
      </c>
      <c r="M1307" s="1" t="str">
        <f>'Auto-Calculations'!F1308</f>
        <v/>
      </c>
      <c r="N1307" s="1" t="str">
        <f>'Auto-Calculations'!G1308</f>
        <v/>
      </c>
      <c r="O1307" s="1" t="e">
        <f>'Auto-Calculations'!#REF!</f>
        <v>#REF!</v>
      </c>
      <c r="P1307" s="1" t="str">
        <f>'Auto-Calculations'!I1308</f>
        <v/>
      </c>
      <c r="Q1307" s="1" t="str">
        <f>'Auto-Calculations'!M1308</f>
        <v/>
      </c>
      <c r="R1307" s="1" t="str">
        <f>'Auto-Calculations'!N1308</f>
        <v/>
      </c>
      <c r="S1307" s="1" t="str">
        <f>'Auto-Calculations'!O1308</f>
        <v/>
      </c>
      <c r="T1307" s="1" t="str">
        <f>'Auto-Calculations'!U1308</f>
        <v/>
      </c>
      <c r="U1307" s="1" t="str">
        <f>'Auto-Calculations'!V1308</f>
        <v/>
      </c>
      <c r="V1307" s="1" t="str">
        <f>'Auto-Calculations'!W1308</f>
        <v/>
      </c>
      <c r="W1307" s="1" t="str">
        <f>'Auto-Calculations'!X1308</f>
        <v/>
      </c>
      <c r="X1307" s="1" t="str">
        <f>'Auto-Calculations'!Y1308</f>
        <v/>
      </c>
      <c r="Y1307" s="1" t="str">
        <f>'Auto-Calculations'!Z1308</f>
        <v/>
      </c>
      <c r="Z1307" s="1" t="str">
        <f>'Auto-Calculations'!AB1308</f>
        <v/>
      </c>
      <c r="AA1307" s="1" t="str">
        <f>'Auto-Calculations'!AC1308</f>
        <v/>
      </c>
      <c r="AB1307" s="1" t="str">
        <f>'Auto-Calculations'!AE1308</f>
        <v/>
      </c>
      <c r="AC1307" s="1" t="str">
        <f>'Auto-Calculations'!AF1308</f>
        <v/>
      </c>
    </row>
    <row r="1308" spans="1:29" ht="12.6" customHeight="1" x14ac:dyDescent="0.3">
      <c r="A1308" s="1">
        <f>'Auto-Calculations'!HD1309</f>
        <v>0</v>
      </c>
      <c r="B1308" s="1">
        <f>'Auto-Calculations'!HE1309</f>
        <v>0</v>
      </c>
      <c r="C1308" s="1">
        <f>'Auto-Calculations'!HF1309</f>
        <v>0</v>
      </c>
      <c r="D1308" s="1">
        <f>'Auto-Calculations'!HG1309</f>
        <v>0</v>
      </c>
      <c r="E1308" s="1">
        <f>'Auto-Calculations'!GZ1309</f>
        <v>0</v>
      </c>
      <c r="F1308" s="1">
        <f>'Auto-Calculations'!HA1309</f>
        <v>0</v>
      </c>
      <c r="G1308" s="1">
        <f>'Auto-Calculations'!HB1309</f>
        <v>0</v>
      </c>
      <c r="H1308" s="1" t="str">
        <f>'Auto-Calculations'!A1309</f>
        <v/>
      </c>
      <c r="I1308" s="1" t="str">
        <f>'Auto-Calculations'!B1309</f>
        <v/>
      </c>
      <c r="J1308" s="1" t="str">
        <f>'Auto-Calculations'!C1309</f>
        <v/>
      </c>
      <c r="K1308" s="1" t="str">
        <f>'Auto-Calculations'!D1309</f>
        <v/>
      </c>
      <c r="L1308" s="1" t="str">
        <f>'Auto-Calculations'!E1309</f>
        <v/>
      </c>
      <c r="M1308" s="1" t="str">
        <f>'Auto-Calculations'!F1309</f>
        <v/>
      </c>
      <c r="N1308" s="1" t="str">
        <f>'Auto-Calculations'!G1309</f>
        <v/>
      </c>
      <c r="O1308" s="1" t="e">
        <f>'Auto-Calculations'!#REF!</f>
        <v>#REF!</v>
      </c>
      <c r="P1308" s="1" t="str">
        <f>'Auto-Calculations'!I1309</f>
        <v/>
      </c>
      <c r="Q1308" s="1" t="str">
        <f>'Auto-Calculations'!M1309</f>
        <v/>
      </c>
      <c r="R1308" s="1" t="str">
        <f>'Auto-Calculations'!N1309</f>
        <v/>
      </c>
      <c r="S1308" s="1" t="str">
        <f>'Auto-Calculations'!O1309</f>
        <v/>
      </c>
      <c r="T1308" s="1" t="str">
        <f>'Auto-Calculations'!U1309</f>
        <v/>
      </c>
      <c r="U1308" s="1" t="str">
        <f>'Auto-Calculations'!V1309</f>
        <v/>
      </c>
      <c r="V1308" s="1" t="str">
        <f>'Auto-Calculations'!W1309</f>
        <v/>
      </c>
      <c r="W1308" s="1" t="str">
        <f>'Auto-Calculations'!X1309</f>
        <v/>
      </c>
      <c r="X1308" s="1" t="str">
        <f>'Auto-Calculations'!Y1309</f>
        <v/>
      </c>
      <c r="Y1308" s="1" t="str">
        <f>'Auto-Calculations'!Z1309</f>
        <v/>
      </c>
      <c r="Z1308" s="1" t="str">
        <f>'Auto-Calculations'!AB1309</f>
        <v/>
      </c>
      <c r="AA1308" s="1" t="str">
        <f>'Auto-Calculations'!AC1309</f>
        <v/>
      </c>
      <c r="AB1308" s="1" t="str">
        <f>'Auto-Calculations'!AE1309</f>
        <v/>
      </c>
      <c r="AC1308" s="1" t="str">
        <f>'Auto-Calculations'!AF1309</f>
        <v/>
      </c>
    </row>
    <row r="1309" spans="1:29" ht="12.6" customHeight="1" x14ac:dyDescent="0.3">
      <c r="A1309" s="1">
        <f>'Auto-Calculations'!HD1310</f>
        <v>0</v>
      </c>
      <c r="B1309" s="1">
        <f>'Auto-Calculations'!HE1310</f>
        <v>0</v>
      </c>
      <c r="C1309" s="1">
        <f>'Auto-Calculations'!HF1310</f>
        <v>0</v>
      </c>
      <c r="D1309" s="1">
        <f>'Auto-Calculations'!HG1310</f>
        <v>0</v>
      </c>
      <c r="E1309" s="1">
        <f>'Auto-Calculations'!GZ1310</f>
        <v>0</v>
      </c>
      <c r="F1309" s="1">
        <f>'Auto-Calculations'!HA1310</f>
        <v>0</v>
      </c>
      <c r="G1309" s="1">
        <f>'Auto-Calculations'!HB1310</f>
        <v>0</v>
      </c>
      <c r="H1309" s="1" t="str">
        <f>'Auto-Calculations'!A1310</f>
        <v/>
      </c>
      <c r="I1309" s="1" t="str">
        <f>'Auto-Calculations'!B1310</f>
        <v/>
      </c>
      <c r="J1309" s="1" t="str">
        <f>'Auto-Calculations'!C1310</f>
        <v/>
      </c>
      <c r="K1309" s="1" t="str">
        <f>'Auto-Calculations'!D1310</f>
        <v/>
      </c>
      <c r="L1309" s="1" t="str">
        <f>'Auto-Calculations'!E1310</f>
        <v/>
      </c>
      <c r="M1309" s="1" t="str">
        <f>'Auto-Calculations'!F1310</f>
        <v/>
      </c>
      <c r="N1309" s="1" t="str">
        <f>'Auto-Calculations'!G1310</f>
        <v/>
      </c>
      <c r="O1309" s="1" t="e">
        <f>'Auto-Calculations'!#REF!</f>
        <v>#REF!</v>
      </c>
      <c r="P1309" s="1" t="str">
        <f>'Auto-Calculations'!I1310</f>
        <v/>
      </c>
      <c r="Q1309" s="1" t="str">
        <f>'Auto-Calculations'!M1310</f>
        <v/>
      </c>
      <c r="R1309" s="1" t="str">
        <f>'Auto-Calculations'!N1310</f>
        <v/>
      </c>
      <c r="S1309" s="1" t="str">
        <f>'Auto-Calculations'!O1310</f>
        <v/>
      </c>
      <c r="T1309" s="1" t="str">
        <f>'Auto-Calculations'!U1310</f>
        <v/>
      </c>
      <c r="U1309" s="1" t="str">
        <f>'Auto-Calculations'!V1310</f>
        <v/>
      </c>
      <c r="V1309" s="1" t="str">
        <f>'Auto-Calculations'!W1310</f>
        <v/>
      </c>
      <c r="W1309" s="1" t="str">
        <f>'Auto-Calculations'!X1310</f>
        <v/>
      </c>
      <c r="X1309" s="1" t="str">
        <f>'Auto-Calculations'!Y1310</f>
        <v/>
      </c>
      <c r="Y1309" s="1" t="str">
        <f>'Auto-Calculations'!Z1310</f>
        <v/>
      </c>
      <c r="Z1309" s="1" t="str">
        <f>'Auto-Calculations'!AB1310</f>
        <v/>
      </c>
      <c r="AA1309" s="1" t="str">
        <f>'Auto-Calculations'!AC1310</f>
        <v/>
      </c>
      <c r="AB1309" s="1" t="str">
        <f>'Auto-Calculations'!AE1310</f>
        <v/>
      </c>
      <c r="AC1309" s="1" t="str">
        <f>'Auto-Calculations'!AF1310</f>
        <v/>
      </c>
    </row>
    <row r="1310" spans="1:29" ht="12.6" customHeight="1" x14ac:dyDescent="0.3">
      <c r="A1310" s="1">
        <f>'Auto-Calculations'!HD1311</f>
        <v>0</v>
      </c>
      <c r="B1310" s="1">
        <f>'Auto-Calculations'!HE1311</f>
        <v>0</v>
      </c>
      <c r="C1310" s="1">
        <f>'Auto-Calculations'!HF1311</f>
        <v>0</v>
      </c>
      <c r="D1310" s="1">
        <f>'Auto-Calculations'!HG1311</f>
        <v>0</v>
      </c>
      <c r="E1310" s="1">
        <f>'Auto-Calculations'!GZ1311</f>
        <v>0</v>
      </c>
      <c r="F1310" s="1">
        <f>'Auto-Calculations'!HA1311</f>
        <v>0</v>
      </c>
      <c r="G1310" s="1">
        <f>'Auto-Calculations'!HB1311</f>
        <v>0</v>
      </c>
      <c r="H1310" s="1" t="str">
        <f>'Auto-Calculations'!A1311</f>
        <v/>
      </c>
      <c r="I1310" s="1" t="str">
        <f>'Auto-Calculations'!B1311</f>
        <v/>
      </c>
      <c r="J1310" s="1" t="str">
        <f>'Auto-Calculations'!C1311</f>
        <v/>
      </c>
      <c r="K1310" s="1" t="str">
        <f>'Auto-Calculations'!D1311</f>
        <v/>
      </c>
      <c r="L1310" s="1" t="str">
        <f>'Auto-Calculations'!E1311</f>
        <v/>
      </c>
      <c r="M1310" s="1" t="str">
        <f>'Auto-Calculations'!F1311</f>
        <v/>
      </c>
      <c r="N1310" s="1" t="str">
        <f>'Auto-Calculations'!G1311</f>
        <v/>
      </c>
      <c r="O1310" s="1" t="e">
        <f>'Auto-Calculations'!#REF!</f>
        <v>#REF!</v>
      </c>
      <c r="P1310" s="1" t="str">
        <f>'Auto-Calculations'!I1311</f>
        <v/>
      </c>
      <c r="Q1310" s="1" t="str">
        <f>'Auto-Calculations'!M1311</f>
        <v/>
      </c>
      <c r="R1310" s="1" t="str">
        <f>'Auto-Calculations'!N1311</f>
        <v/>
      </c>
      <c r="S1310" s="1" t="str">
        <f>'Auto-Calculations'!O1311</f>
        <v/>
      </c>
      <c r="T1310" s="1" t="str">
        <f>'Auto-Calculations'!U1311</f>
        <v/>
      </c>
      <c r="U1310" s="1" t="str">
        <f>'Auto-Calculations'!V1311</f>
        <v/>
      </c>
      <c r="V1310" s="1" t="str">
        <f>'Auto-Calculations'!W1311</f>
        <v/>
      </c>
      <c r="W1310" s="1" t="str">
        <f>'Auto-Calculations'!X1311</f>
        <v/>
      </c>
      <c r="X1310" s="1" t="str">
        <f>'Auto-Calculations'!Y1311</f>
        <v/>
      </c>
      <c r="Y1310" s="1" t="str">
        <f>'Auto-Calculations'!Z1311</f>
        <v/>
      </c>
      <c r="Z1310" s="1" t="str">
        <f>'Auto-Calculations'!AB1311</f>
        <v/>
      </c>
      <c r="AA1310" s="1" t="str">
        <f>'Auto-Calculations'!AC1311</f>
        <v/>
      </c>
      <c r="AB1310" s="1" t="str">
        <f>'Auto-Calculations'!AE1311</f>
        <v/>
      </c>
      <c r="AC1310" s="1" t="str">
        <f>'Auto-Calculations'!AF1311</f>
        <v/>
      </c>
    </row>
    <row r="1311" spans="1:29" ht="12.6" customHeight="1" x14ac:dyDescent="0.3">
      <c r="A1311" s="1">
        <f>'Auto-Calculations'!HD1312</f>
        <v>0</v>
      </c>
      <c r="B1311" s="1">
        <f>'Auto-Calculations'!HE1312</f>
        <v>0</v>
      </c>
      <c r="C1311" s="1">
        <f>'Auto-Calculations'!HF1312</f>
        <v>0</v>
      </c>
      <c r="D1311" s="1">
        <f>'Auto-Calculations'!HG1312</f>
        <v>0</v>
      </c>
      <c r="E1311" s="1">
        <f>'Auto-Calculations'!GZ1312</f>
        <v>0</v>
      </c>
      <c r="F1311" s="1">
        <f>'Auto-Calculations'!HA1312</f>
        <v>0</v>
      </c>
      <c r="G1311" s="1">
        <f>'Auto-Calculations'!HB1312</f>
        <v>0</v>
      </c>
      <c r="H1311" s="1" t="str">
        <f>'Auto-Calculations'!A1312</f>
        <v/>
      </c>
      <c r="I1311" s="1" t="str">
        <f>'Auto-Calculations'!B1312</f>
        <v/>
      </c>
      <c r="J1311" s="1" t="str">
        <f>'Auto-Calculations'!C1312</f>
        <v/>
      </c>
      <c r="K1311" s="1" t="str">
        <f>'Auto-Calculations'!D1312</f>
        <v/>
      </c>
      <c r="L1311" s="1" t="str">
        <f>'Auto-Calculations'!E1312</f>
        <v/>
      </c>
      <c r="M1311" s="1" t="str">
        <f>'Auto-Calculations'!F1312</f>
        <v/>
      </c>
      <c r="N1311" s="1" t="str">
        <f>'Auto-Calculations'!G1312</f>
        <v/>
      </c>
      <c r="O1311" s="1" t="e">
        <f>'Auto-Calculations'!#REF!</f>
        <v>#REF!</v>
      </c>
      <c r="P1311" s="1" t="str">
        <f>'Auto-Calculations'!I1312</f>
        <v/>
      </c>
      <c r="Q1311" s="1" t="str">
        <f>'Auto-Calculations'!M1312</f>
        <v/>
      </c>
      <c r="R1311" s="1" t="str">
        <f>'Auto-Calculations'!N1312</f>
        <v/>
      </c>
      <c r="S1311" s="1" t="str">
        <f>'Auto-Calculations'!O1312</f>
        <v/>
      </c>
      <c r="T1311" s="1" t="str">
        <f>'Auto-Calculations'!U1312</f>
        <v/>
      </c>
      <c r="U1311" s="1" t="str">
        <f>'Auto-Calculations'!V1312</f>
        <v/>
      </c>
      <c r="V1311" s="1" t="str">
        <f>'Auto-Calculations'!W1312</f>
        <v/>
      </c>
      <c r="W1311" s="1" t="str">
        <f>'Auto-Calculations'!X1312</f>
        <v/>
      </c>
      <c r="X1311" s="1" t="str">
        <f>'Auto-Calculations'!Y1312</f>
        <v/>
      </c>
      <c r="Y1311" s="1" t="str">
        <f>'Auto-Calculations'!Z1312</f>
        <v/>
      </c>
      <c r="Z1311" s="1" t="str">
        <f>'Auto-Calculations'!AB1312</f>
        <v/>
      </c>
      <c r="AA1311" s="1" t="str">
        <f>'Auto-Calculations'!AC1312</f>
        <v/>
      </c>
      <c r="AB1311" s="1" t="str">
        <f>'Auto-Calculations'!AE1312</f>
        <v/>
      </c>
      <c r="AC1311" s="1" t="str">
        <f>'Auto-Calculations'!AF1312</f>
        <v/>
      </c>
    </row>
    <row r="1312" spans="1:29" ht="12.6" customHeight="1" x14ac:dyDescent="0.3">
      <c r="A1312" s="1">
        <f>'Auto-Calculations'!HD1313</f>
        <v>0</v>
      </c>
      <c r="B1312" s="1">
        <f>'Auto-Calculations'!HE1313</f>
        <v>0</v>
      </c>
      <c r="C1312" s="1">
        <f>'Auto-Calculations'!HF1313</f>
        <v>0</v>
      </c>
      <c r="D1312" s="1">
        <f>'Auto-Calculations'!HG1313</f>
        <v>0</v>
      </c>
      <c r="E1312" s="1">
        <f>'Auto-Calculations'!GZ1313</f>
        <v>0</v>
      </c>
      <c r="F1312" s="1">
        <f>'Auto-Calculations'!HA1313</f>
        <v>0</v>
      </c>
      <c r="G1312" s="1">
        <f>'Auto-Calculations'!HB1313</f>
        <v>0</v>
      </c>
      <c r="H1312" s="1" t="str">
        <f>'Auto-Calculations'!A1313</f>
        <v/>
      </c>
      <c r="I1312" s="1" t="str">
        <f>'Auto-Calculations'!B1313</f>
        <v/>
      </c>
      <c r="J1312" s="1" t="str">
        <f>'Auto-Calculations'!C1313</f>
        <v/>
      </c>
      <c r="K1312" s="1" t="str">
        <f>'Auto-Calculations'!D1313</f>
        <v/>
      </c>
      <c r="L1312" s="1" t="str">
        <f>'Auto-Calculations'!E1313</f>
        <v/>
      </c>
      <c r="M1312" s="1" t="str">
        <f>'Auto-Calculations'!F1313</f>
        <v/>
      </c>
      <c r="N1312" s="1" t="str">
        <f>'Auto-Calculations'!G1313</f>
        <v/>
      </c>
      <c r="O1312" s="1" t="e">
        <f>'Auto-Calculations'!#REF!</f>
        <v>#REF!</v>
      </c>
      <c r="P1312" s="1" t="str">
        <f>'Auto-Calculations'!I1313</f>
        <v/>
      </c>
      <c r="Q1312" s="1" t="str">
        <f>'Auto-Calculations'!M1313</f>
        <v/>
      </c>
      <c r="R1312" s="1" t="str">
        <f>'Auto-Calculations'!N1313</f>
        <v/>
      </c>
      <c r="S1312" s="1" t="str">
        <f>'Auto-Calculations'!O1313</f>
        <v/>
      </c>
      <c r="T1312" s="1" t="str">
        <f>'Auto-Calculations'!U1313</f>
        <v/>
      </c>
      <c r="U1312" s="1" t="str">
        <f>'Auto-Calculations'!V1313</f>
        <v/>
      </c>
      <c r="V1312" s="1" t="str">
        <f>'Auto-Calculations'!W1313</f>
        <v/>
      </c>
      <c r="W1312" s="1" t="str">
        <f>'Auto-Calculations'!X1313</f>
        <v/>
      </c>
      <c r="X1312" s="1" t="str">
        <f>'Auto-Calculations'!Y1313</f>
        <v/>
      </c>
      <c r="Y1312" s="1" t="str">
        <f>'Auto-Calculations'!Z1313</f>
        <v/>
      </c>
      <c r="Z1312" s="1" t="str">
        <f>'Auto-Calculations'!AB1313</f>
        <v/>
      </c>
      <c r="AA1312" s="1" t="str">
        <f>'Auto-Calculations'!AC1313</f>
        <v/>
      </c>
      <c r="AB1312" s="1" t="str">
        <f>'Auto-Calculations'!AE1313</f>
        <v/>
      </c>
      <c r="AC1312" s="1" t="str">
        <f>'Auto-Calculations'!AF1313</f>
        <v/>
      </c>
    </row>
    <row r="1313" spans="1:29" ht="12.6" customHeight="1" x14ac:dyDescent="0.3">
      <c r="A1313" s="1">
        <f>'Auto-Calculations'!HD1314</f>
        <v>0</v>
      </c>
      <c r="B1313" s="1">
        <f>'Auto-Calculations'!HE1314</f>
        <v>0</v>
      </c>
      <c r="C1313" s="1">
        <f>'Auto-Calculations'!HF1314</f>
        <v>0</v>
      </c>
      <c r="D1313" s="1">
        <f>'Auto-Calculations'!HG1314</f>
        <v>0</v>
      </c>
      <c r="E1313" s="1">
        <f>'Auto-Calculations'!GZ1314</f>
        <v>0</v>
      </c>
      <c r="F1313" s="1">
        <f>'Auto-Calculations'!HA1314</f>
        <v>0</v>
      </c>
      <c r="G1313" s="1">
        <f>'Auto-Calculations'!HB1314</f>
        <v>0</v>
      </c>
      <c r="H1313" s="1" t="str">
        <f>'Auto-Calculations'!A1314</f>
        <v/>
      </c>
      <c r="I1313" s="1" t="str">
        <f>'Auto-Calculations'!B1314</f>
        <v/>
      </c>
      <c r="J1313" s="1" t="str">
        <f>'Auto-Calculations'!C1314</f>
        <v/>
      </c>
      <c r="K1313" s="1" t="str">
        <f>'Auto-Calculations'!D1314</f>
        <v/>
      </c>
      <c r="L1313" s="1" t="str">
        <f>'Auto-Calculations'!E1314</f>
        <v/>
      </c>
      <c r="M1313" s="1" t="str">
        <f>'Auto-Calculations'!F1314</f>
        <v/>
      </c>
      <c r="N1313" s="1" t="str">
        <f>'Auto-Calculations'!G1314</f>
        <v/>
      </c>
      <c r="O1313" s="1" t="e">
        <f>'Auto-Calculations'!#REF!</f>
        <v>#REF!</v>
      </c>
      <c r="P1313" s="1" t="str">
        <f>'Auto-Calculations'!I1314</f>
        <v/>
      </c>
      <c r="Q1313" s="1" t="str">
        <f>'Auto-Calculations'!M1314</f>
        <v/>
      </c>
      <c r="R1313" s="1" t="str">
        <f>'Auto-Calculations'!N1314</f>
        <v/>
      </c>
      <c r="S1313" s="1" t="str">
        <f>'Auto-Calculations'!O1314</f>
        <v/>
      </c>
      <c r="T1313" s="1" t="str">
        <f>'Auto-Calculations'!U1314</f>
        <v/>
      </c>
      <c r="U1313" s="1" t="str">
        <f>'Auto-Calculations'!V1314</f>
        <v/>
      </c>
      <c r="V1313" s="1" t="str">
        <f>'Auto-Calculations'!W1314</f>
        <v/>
      </c>
      <c r="W1313" s="1" t="str">
        <f>'Auto-Calculations'!X1314</f>
        <v/>
      </c>
      <c r="X1313" s="1" t="str">
        <f>'Auto-Calculations'!Y1314</f>
        <v/>
      </c>
      <c r="Y1313" s="1" t="str">
        <f>'Auto-Calculations'!Z1314</f>
        <v/>
      </c>
      <c r="Z1313" s="1" t="str">
        <f>'Auto-Calculations'!AB1314</f>
        <v/>
      </c>
      <c r="AA1313" s="1" t="str">
        <f>'Auto-Calculations'!AC1314</f>
        <v/>
      </c>
      <c r="AB1313" s="1" t="str">
        <f>'Auto-Calculations'!AE1314</f>
        <v/>
      </c>
      <c r="AC1313" s="1" t="str">
        <f>'Auto-Calculations'!AF1314</f>
        <v/>
      </c>
    </row>
    <row r="1314" spans="1:29" ht="12.6" customHeight="1" x14ac:dyDescent="0.3">
      <c r="A1314" s="1">
        <f>'Auto-Calculations'!HD1315</f>
        <v>0</v>
      </c>
      <c r="B1314" s="1">
        <f>'Auto-Calculations'!HE1315</f>
        <v>0</v>
      </c>
      <c r="C1314" s="1">
        <f>'Auto-Calculations'!HF1315</f>
        <v>0</v>
      </c>
      <c r="D1314" s="1">
        <f>'Auto-Calculations'!HG1315</f>
        <v>0</v>
      </c>
      <c r="E1314" s="1">
        <f>'Auto-Calculations'!GZ1315</f>
        <v>0</v>
      </c>
      <c r="F1314" s="1">
        <f>'Auto-Calculations'!HA1315</f>
        <v>0</v>
      </c>
      <c r="G1314" s="1">
        <f>'Auto-Calculations'!HB1315</f>
        <v>0</v>
      </c>
      <c r="H1314" s="1" t="str">
        <f>'Auto-Calculations'!A1315</f>
        <v/>
      </c>
      <c r="I1314" s="1" t="str">
        <f>'Auto-Calculations'!B1315</f>
        <v/>
      </c>
      <c r="J1314" s="1" t="str">
        <f>'Auto-Calculations'!C1315</f>
        <v/>
      </c>
      <c r="K1314" s="1" t="str">
        <f>'Auto-Calculations'!D1315</f>
        <v/>
      </c>
      <c r="L1314" s="1" t="str">
        <f>'Auto-Calculations'!E1315</f>
        <v/>
      </c>
      <c r="M1314" s="1" t="str">
        <f>'Auto-Calculations'!F1315</f>
        <v/>
      </c>
      <c r="N1314" s="1" t="str">
        <f>'Auto-Calculations'!G1315</f>
        <v/>
      </c>
      <c r="O1314" s="1" t="e">
        <f>'Auto-Calculations'!#REF!</f>
        <v>#REF!</v>
      </c>
      <c r="P1314" s="1" t="str">
        <f>'Auto-Calculations'!I1315</f>
        <v/>
      </c>
      <c r="Q1314" s="1" t="str">
        <f>'Auto-Calculations'!M1315</f>
        <v/>
      </c>
      <c r="R1314" s="1" t="str">
        <f>'Auto-Calculations'!N1315</f>
        <v/>
      </c>
      <c r="S1314" s="1" t="str">
        <f>'Auto-Calculations'!O1315</f>
        <v/>
      </c>
      <c r="T1314" s="1" t="str">
        <f>'Auto-Calculations'!U1315</f>
        <v/>
      </c>
      <c r="U1314" s="1" t="str">
        <f>'Auto-Calculations'!V1315</f>
        <v/>
      </c>
      <c r="V1314" s="1" t="str">
        <f>'Auto-Calculations'!W1315</f>
        <v/>
      </c>
      <c r="W1314" s="1" t="str">
        <f>'Auto-Calculations'!X1315</f>
        <v/>
      </c>
      <c r="X1314" s="1" t="str">
        <f>'Auto-Calculations'!Y1315</f>
        <v/>
      </c>
      <c r="Y1314" s="1" t="str">
        <f>'Auto-Calculations'!Z1315</f>
        <v/>
      </c>
      <c r="Z1314" s="1" t="str">
        <f>'Auto-Calculations'!AB1315</f>
        <v/>
      </c>
      <c r="AA1314" s="1" t="str">
        <f>'Auto-Calculations'!AC1315</f>
        <v/>
      </c>
      <c r="AB1314" s="1" t="str">
        <f>'Auto-Calculations'!AE1315</f>
        <v/>
      </c>
      <c r="AC1314" s="1" t="str">
        <f>'Auto-Calculations'!AF1315</f>
        <v/>
      </c>
    </row>
    <row r="1315" spans="1:29" ht="12.6" customHeight="1" x14ac:dyDescent="0.3">
      <c r="A1315" s="1">
        <f>'Auto-Calculations'!HD1316</f>
        <v>0</v>
      </c>
      <c r="B1315" s="1">
        <f>'Auto-Calculations'!HE1316</f>
        <v>0</v>
      </c>
      <c r="C1315" s="1">
        <f>'Auto-Calculations'!HF1316</f>
        <v>0</v>
      </c>
      <c r="D1315" s="1">
        <f>'Auto-Calculations'!HG1316</f>
        <v>0</v>
      </c>
      <c r="E1315" s="1">
        <f>'Auto-Calculations'!GZ1316</f>
        <v>0</v>
      </c>
      <c r="F1315" s="1">
        <f>'Auto-Calculations'!HA1316</f>
        <v>0</v>
      </c>
      <c r="G1315" s="1">
        <f>'Auto-Calculations'!HB1316</f>
        <v>0</v>
      </c>
      <c r="H1315" s="1" t="str">
        <f>'Auto-Calculations'!A1316</f>
        <v/>
      </c>
      <c r="I1315" s="1" t="str">
        <f>'Auto-Calculations'!B1316</f>
        <v/>
      </c>
      <c r="J1315" s="1" t="str">
        <f>'Auto-Calculations'!C1316</f>
        <v/>
      </c>
      <c r="K1315" s="1" t="str">
        <f>'Auto-Calculations'!D1316</f>
        <v/>
      </c>
      <c r="L1315" s="1" t="str">
        <f>'Auto-Calculations'!E1316</f>
        <v/>
      </c>
      <c r="M1315" s="1" t="str">
        <f>'Auto-Calculations'!F1316</f>
        <v/>
      </c>
      <c r="N1315" s="1" t="str">
        <f>'Auto-Calculations'!G1316</f>
        <v/>
      </c>
      <c r="O1315" s="1" t="e">
        <f>'Auto-Calculations'!#REF!</f>
        <v>#REF!</v>
      </c>
      <c r="P1315" s="1" t="str">
        <f>'Auto-Calculations'!I1316</f>
        <v/>
      </c>
      <c r="Q1315" s="1" t="str">
        <f>'Auto-Calculations'!M1316</f>
        <v/>
      </c>
      <c r="R1315" s="1" t="str">
        <f>'Auto-Calculations'!N1316</f>
        <v/>
      </c>
      <c r="S1315" s="1" t="str">
        <f>'Auto-Calculations'!O1316</f>
        <v/>
      </c>
      <c r="T1315" s="1" t="str">
        <f>'Auto-Calculations'!U1316</f>
        <v/>
      </c>
      <c r="U1315" s="1" t="str">
        <f>'Auto-Calculations'!V1316</f>
        <v/>
      </c>
      <c r="V1315" s="1" t="str">
        <f>'Auto-Calculations'!W1316</f>
        <v/>
      </c>
      <c r="W1315" s="1" t="str">
        <f>'Auto-Calculations'!X1316</f>
        <v/>
      </c>
      <c r="X1315" s="1" t="str">
        <f>'Auto-Calculations'!Y1316</f>
        <v/>
      </c>
      <c r="Y1315" s="1" t="str">
        <f>'Auto-Calculations'!Z1316</f>
        <v/>
      </c>
      <c r="Z1315" s="1" t="str">
        <f>'Auto-Calculations'!AB1316</f>
        <v/>
      </c>
      <c r="AA1315" s="1" t="str">
        <f>'Auto-Calculations'!AC1316</f>
        <v/>
      </c>
      <c r="AB1315" s="1" t="str">
        <f>'Auto-Calculations'!AE1316</f>
        <v/>
      </c>
      <c r="AC1315" s="1" t="str">
        <f>'Auto-Calculations'!AF1316</f>
        <v/>
      </c>
    </row>
    <row r="1316" spans="1:29" ht="12.6" customHeight="1" x14ac:dyDescent="0.3">
      <c r="A1316" s="1">
        <f>'Auto-Calculations'!HD1317</f>
        <v>0</v>
      </c>
      <c r="B1316" s="1">
        <f>'Auto-Calculations'!HE1317</f>
        <v>0</v>
      </c>
      <c r="C1316" s="1">
        <f>'Auto-Calculations'!HF1317</f>
        <v>0</v>
      </c>
      <c r="D1316" s="1">
        <f>'Auto-Calculations'!HG1317</f>
        <v>0</v>
      </c>
      <c r="E1316" s="1">
        <f>'Auto-Calculations'!GZ1317</f>
        <v>0</v>
      </c>
      <c r="F1316" s="1">
        <f>'Auto-Calculations'!HA1317</f>
        <v>0</v>
      </c>
      <c r="G1316" s="1">
        <f>'Auto-Calculations'!HB1317</f>
        <v>0</v>
      </c>
      <c r="H1316" s="1" t="str">
        <f>'Auto-Calculations'!A1317</f>
        <v/>
      </c>
      <c r="I1316" s="1" t="str">
        <f>'Auto-Calculations'!B1317</f>
        <v/>
      </c>
      <c r="J1316" s="1" t="str">
        <f>'Auto-Calculations'!C1317</f>
        <v/>
      </c>
      <c r="K1316" s="1" t="str">
        <f>'Auto-Calculations'!D1317</f>
        <v/>
      </c>
      <c r="L1316" s="1" t="str">
        <f>'Auto-Calculations'!E1317</f>
        <v/>
      </c>
      <c r="M1316" s="1" t="str">
        <f>'Auto-Calculations'!F1317</f>
        <v/>
      </c>
      <c r="N1316" s="1" t="str">
        <f>'Auto-Calculations'!G1317</f>
        <v/>
      </c>
      <c r="O1316" s="1" t="e">
        <f>'Auto-Calculations'!#REF!</f>
        <v>#REF!</v>
      </c>
      <c r="P1316" s="1" t="str">
        <f>'Auto-Calculations'!I1317</f>
        <v/>
      </c>
      <c r="Q1316" s="1" t="str">
        <f>'Auto-Calculations'!M1317</f>
        <v/>
      </c>
      <c r="R1316" s="1" t="str">
        <f>'Auto-Calculations'!N1317</f>
        <v/>
      </c>
      <c r="S1316" s="1" t="str">
        <f>'Auto-Calculations'!O1317</f>
        <v/>
      </c>
      <c r="T1316" s="1" t="str">
        <f>'Auto-Calculations'!U1317</f>
        <v/>
      </c>
      <c r="U1316" s="1" t="str">
        <f>'Auto-Calculations'!V1317</f>
        <v/>
      </c>
      <c r="V1316" s="1" t="str">
        <f>'Auto-Calculations'!W1317</f>
        <v/>
      </c>
      <c r="W1316" s="1" t="str">
        <f>'Auto-Calculations'!X1317</f>
        <v/>
      </c>
      <c r="X1316" s="1" t="str">
        <f>'Auto-Calculations'!Y1317</f>
        <v/>
      </c>
      <c r="Y1316" s="1" t="str">
        <f>'Auto-Calculations'!Z1317</f>
        <v/>
      </c>
      <c r="Z1316" s="1" t="str">
        <f>'Auto-Calculations'!AB1317</f>
        <v/>
      </c>
      <c r="AA1316" s="1" t="str">
        <f>'Auto-Calculations'!AC1317</f>
        <v/>
      </c>
      <c r="AB1316" s="1" t="str">
        <f>'Auto-Calculations'!AE1317</f>
        <v/>
      </c>
      <c r="AC1316" s="1" t="str">
        <f>'Auto-Calculations'!AF1317</f>
        <v/>
      </c>
    </row>
    <row r="1317" spans="1:29" ht="12.6" customHeight="1" x14ac:dyDescent="0.3">
      <c r="A1317" s="1">
        <f>'Auto-Calculations'!HD1318</f>
        <v>0</v>
      </c>
      <c r="B1317" s="1">
        <f>'Auto-Calculations'!HE1318</f>
        <v>0</v>
      </c>
      <c r="C1317" s="1">
        <f>'Auto-Calculations'!HF1318</f>
        <v>0</v>
      </c>
      <c r="D1317" s="1">
        <f>'Auto-Calculations'!HG1318</f>
        <v>0</v>
      </c>
      <c r="E1317" s="1">
        <f>'Auto-Calculations'!GZ1318</f>
        <v>0</v>
      </c>
      <c r="F1317" s="1">
        <f>'Auto-Calculations'!HA1318</f>
        <v>0</v>
      </c>
      <c r="G1317" s="1">
        <f>'Auto-Calculations'!HB1318</f>
        <v>0</v>
      </c>
      <c r="H1317" s="1" t="str">
        <f>'Auto-Calculations'!A1318</f>
        <v/>
      </c>
      <c r="I1317" s="1" t="str">
        <f>'Auto-Calculations'!B1318</f>
        <v/>
      </c>
      <c r="J1317" s="1" t="str">
        <f>'Auto-Calculations'!C1318</f>
        <v/>
      </c>
      <c r="K1317" s="1" t="str">
        <f>'Auto-Calculations'!D1318</f>
        <v/>
      </c>
      <c r="L1317" s="1" t="str">
        <f>'Auto-Calculations'!E1318</f>
        <v/>
      </c>
      <c r="M1317" s="1" t="str">
        <f>'Auto-Calculations'!F1318</f>
        <v/>
      </c>
      <c r="N1317" s="1" t="str">
        <f>'Auto-Calculations'!G1318</f>
        <v/>
      </c>
      <c r="O1317" s="1" t="e">
        <f>'Auto-Calculations'!#REF!</f>
        <v>#REF!</v>
      </c>
      <c r="P1317" s="1" t="str">
        <f>'Auto-Calculations'!I1318</f>
        <v/>
      </c>
      <c r="Q1317" s="1" t="str">
        <f>'Auto-Calculations'!M1318</f>
        <v/>
      </c>
      <c r="R1317" s="1" t="str">
        <f>'Auto-Calculations'!N1318</f>
        <v/>
      </c>
      <c r="S1317" s="1" t="str">
        <f>'Auto-Calculations'!O1318</f>
        <v/>
      </c>
      <c r="T1317" s="1" t="str">
        <f>'Auto-Calculations'!U1318</f>
        <v/>
      </c>
      <c r="U1317" s="1" t="str">
        <f>'Auto-Calculations'!V1318</f>
        <v/>
      </c>
      <c r="V1317" s="1" t="str">
        <f>'Auto-Calculations'!W1318</f>
        <v/>
      </c>
      <c r="W1317" s="1" t="str">
        <f>'Auto-Calculations'!X1318</f>
        <v/>
      </c>
      <c r="X1317" s="1" t="str">
        <f>'Auto-Calculations'!Y1318</f>
        <v/>
      </c>
      <c r="Y1317" s="1" t="str">
        <f>'Auto-Calculations'!Z1318</f>
        <v/>
      </c>
      <c r="Z1317" s="1" t="str">
        <f>'Auto-Calculations'!AB1318</f>
        <v/>
      </c>
      <c r="AA1317" s="1" t="str">
        <f>'Auto-Calculations'!AC1318</f>
        <v/>
      </c>
      <c r="AB1317" s="1" t="str">
        <f>'Auto-Calculations'!AE1318</f>
        <v/>
      </c>
      <c r="AC1317" s="1" t="str">
        <f>'Auto-Calculations'!AF1318</f>
        <v/>
      </c>
    </row>
    <row r="1318" spans="1:29" ht="12.6" customHeight="1" x14ac:dyDescent="0.3">
      <c r="A1318" s="1">
        <f>'Auto-Calculations'!HD1319</f>
        <v>0</v>
      </c>
      <c r="B1318" s="1">
        <f>'Auto-Calculations'!HE1319</f>
        <v>0</v>
      </c>
      <c r="C1318" s="1">
        <f>'Auto-Calculations'!HF1319</f>
        <v>0</v>
      </c>
      <c r="D1318" s="1">
        <f>'Auto-Calculations'!HG1319</f>
        <v>0</v>
      </c>
      <c r="E1318" s="1">
        <f>'Auto-Calculations'!GZ1319</f>
        <v>0</v>
      </c>
      <c r="F1318" s="1">
        <f>'Auto-Calculations'!HA1319</f>
        <v>0</v>
      </c>
      <c r="G1318" s="1">
        <f>'Auto-Calculations'!HB1319</f>
        <v>0</v>
      </c>
      <c r="H1318" s="1" t="str">
        <f>'Auto-Calculations'!A1319</f>
        <v/>
      </c>
      <c r="I1318" s="1" t="str">
        <f>'Auto-Calculations'!B1319</f>
        <v/>
      </c>
      <c r="J1318" s="1" t="str">
        <f>'Auto-Calculations'!C1319</f>
        <v/>
      </c>
      <c r="K1318" s="1" t="str">
        <f>'Auto-Calculations'!D1319</f>
        <v/>
      </c>
      <c r="L1318" s="1" t="str">
        <f>'Auto-Calculations'!E1319</f>
        <v/>
      </c>
      <c r="M1318" s="1" t="str">
        <f>'Auto-Calculations'!F1319</f>
        <v/>
      </c>
      <c r="N1318" s="1" t="str">
        <f>'Auto-Calculations'!G1319</f>
        <v/>
      </c>
      <c r="O1318" s="1" t="e">
        <f>'Auto-Calculations'!#REF!</f>
        <v>#REF!</v>
      </c>
      <c r="P1318" s="1" t="str">
        <f>'Auto-Calculations'!I1319</f>
        <v/>
      </c>
      <c r="Q1318" s="1" t="str">
        <f>'Auto-Calculations'!M1319</f>
        <v/>
      </c>
      <c r="R1318" s="1" t="str">
        <f>'Auto-Calculations'!N1319</f>
        <v/>
      </c>
      <c r="S1318" s="1" t="str">
        <f>'Auto-Calculations'!O1319</f>
        <v/>
      </c>
      <c r="T1318" s="1" t="str">
        <f>'Auto-Calculations'!U1319</f>
        <v/>
      </c>
      <c r="U1318" s="1" t="str">
        <f>'Auto-Calculations'!V1319</f>
        <v/>
      </c>
      <c r="V1318" s="1" t="str">
        <f>'Auto-Calculations'!W1319</f>
        <v/>
      </c>
      <c r="W1318" s="1" t="str">
        <f>'Auto-Calculations'!X1319</f>
        <v/>
      </c>
      <c r="X1318" s="1" t="str">
        <f>'Auto-Calculations'!Y1319</f>
        <v/>
      </c>
      <c r="Y1318" s="1" t="str">
        <f>'Auto-Calculations'!Z1319</f>
        <v/>
      </c>
      <c r="Z1318" s="1" t="str">
        <f>'Auto-Calculations'!AB1319</f>
        <v/>
      </c>
      <c r="AA1318" s="1" t="str">
        <f>'Auto-Calculations'!AC1319</f>
        <v/>
      </c>
      <c r="AB1318" s="1" t="str">
        <f>'Auto-Calculations'!AE1319</f>
        <v/>
      </c>
      <c r="AC1318" s="1" t="str">
        <f>'Auto-Calculations'!AF1319</f>
        <v/>
      </c>
    </row>
    <row r="1319" spans="1:29" ht="12.6" customHeight="1" x14ac:dyDescent="0.3">
      <c r="A1319" s="1">
        <f>'Auto-Calculations'!HD1320</f>
        <v>0</v>
      </c>
      <c r="B1319" s="1">
        <f>'Auto-Calculations'!HE1320</f>
        <v>0</v>
      </c>
      <c r="C1319" s="1">
        <f>'Auto-Calculations'!HF1320</f>
        <v>0</v>
      </c>
      <c r="D1319" s="1">
        <f>'Auto-Calculations'!HG1320</f>
        <v>0</v>
      </c>
      <c r="E1319" s="1">
        <f>'Auto-Calculations'!GZ1320</f>
        <v>0</v>
      </c>
      <c r="F1319" s="1">
        <f>'Auto-Calculations'!HA1320</f>
        <v>0</v>
      </c>
      <c r="G1319" s="1">
        <f>'Auto-Calculations'!HB1320</f>
        <v>0</v>
      </c>
      <c r="H1319" s="1" t="str">
        <f>'Auto-Calculations'!A1320</f>
        <v/>
      </c>
      <c r="I1319" s="1" t="str">
        <f>'Auto-Calculations'!B1320</f>
        <v/>
      </c>
      <c r="J1319" s="1" t="str">
        <f>'Auto-Calculations'!C1320</f>
        <v/>
      </c>
      <c r="K1319" s="1" t="str">
        <f>'Auto-Calculations'!D1320</f>
        <v/>
      </c>
      <c r="L1319" s="1" t="str">
        <f>'Auto-Calculations'!E1320</f>
        <v/>
      </c>
      <c r="M1319" s="1" t="str">
        <f>'Auto-Calculations'!F1320</f>
        <v/>
      </c>
      <c r="N1319" s="1" t="str">
        <f>'Auto-Calculations'!G1320</f>
        <v/>
      </c>
      <c r="O1319" s="1" t="e">
        <f>'Auto-Calculations'!#REF!</f>
        <v>#REF!</v>
      </c>
      <c r="P1319" s="1" t="str">
        <f>'Auto-Calculations'!I1320</f>
        <v/>
      </c>
      <c r="Q1319" s="1" t="str">
        <f>'Auto-Calculations'!M1320</f>
        <v/>
      </c>
      <c r="R1319" s="1" t="str">
        <f>'Auto-Calculations'!N1320</f>
        <v/>
      </c>
      <c r="S1319" s="1" t="str">
        <f>'Auto-Calculations'!O1320</f>
        <v/>
      </c>
      <c r="T1319" s="1" t="str">
        <f>'Auto-Calculations'!U1320</f>
        <v/>
      </c>
      <c r="U1319" s="1" t="str">
        <f>'Auto-Calculations'!V1320</f>
        <v/>
      </c>
      <c r="V1319" s="1" t="str">
        <f>'Auto-Calculations'!W1320</f>
        <v/>
      </c>
      <c r="W1319" s="1" t="str">
        <f>'Auto-Calculations'!X1320</f>
        <v/>
      </c>
      <c r="X1319" s="1" t="str">
        <f>'Auto-Calculations'!Y1320</f>
        <v/>
      </c>
      <c r="Y1319" s="1" t="str">
        <f>'Auto-Calculations'!Z1320</f>
        <v/>
      </c>
      <c r="Z1319" s="1" t="str">
        <f>'Auto-Calculations'!AB1320</f>
        <v/>
      </c>
      <c r="AA1319" s="1" t="str">
        <f>'Auto-Calculations'!AC1320</f>
        <v/>
      </c>
      <c r="AB1319" s="1" t="str">
        <f>'Auto-Calculations'!AE1320</f>
        <v/>
      </c>
      <c r="AC1319" s="1" t="str">
        <f>'Auto-Calculations'!AF1320</f>
        <v/>
      </c>
    </row>
    <row r="1320" spans="1:29" ht="12.6" customHeight="1" x14ac:dyDescent="0.3">
      <c r="A1320" s="1">
        <f>'Auto-Calculations'!HD1321</f>
        <v>0</v>
      </c>
      <c r="B1320" s="1">
        <f>'Auto-Calculations'!HE1321</f>
        <v>0</v>
      </c>
      <c r="C1320" s="1">
        <f>'Auto-Calculations'!HF1321</f>
        <v>0</v>
      </c>
      <c r="D1320" s="1">
        <f>'Auto-Calculations'!HG1321</f>
        <v>0</v>
      </c>
      <c r="E1320" s="1">
        <f>'Auto-Calculations'!GZ1321</f>
        <v>0</v>
      </c>
      <c r="F1320" s="1">
        <f>'Auto-Calculations'!HA1321</f>
        <v>0</v>
      </c>
      <c r="G1320" s="1">
        <f>'Auto-Calculations'!HB1321</f>
        <v>0</v>
      </c>
      <c r="H1320" s="1" t="str">
        <f>'Auto-Calculations'!A1321</f>
        <v/>
      </c>
      <c r="I1320" s="1" t="str">
        <f>'Auto-Calculations'!B1321</f>
        <v/>
      </c>
      <c r="J1320" s="1" t="str">
        <f>'Auto-Calculations'!C1321</f>
        <v/>
      </c>
      <c r="K1320" s="1" t="str">
        <f>'Auto-Calculations'!D1321</f>
        <v/>
      </c>
      <c r="L1320" s="1" t="str">
        <f>'Auto-Calculations'!E1321</f>
        <v/>
      </c>
      <c r="M1320" s="1" t="str">
        <f>'Auto-Calculations'!F1321</f>
        <v/>
      </c>
      <c r="N1320" s="1" t="str">
        <f>'Auto-Calculations'!G1321</f>
        <v/>
      </c>
      <c r="O1320" s="1" t="e">
        <f>'Auto-Calculations'!#REF!</f>
        <v>#REF!</v>
      </c>
      <c r="P1320" s="1" t="str">
        <f>'Auto-Calculations'!I1321</f>
        <v/>
      </c>
      <c r="Q1320" s="1" t="str">
        <f>'Auto-Calculations'!M1321</f>
        <v/>
      </c>
      <c r="R1320" s="1" t="str">
        <f>'Auto-Calculations'!N1321</f>
        <v/>
      </c>
      <c r="S1320" s="1" t="str">
        <f>'Auto-Calculations'!O1321</f>
        <v/>
      </c>
      <c r="T1320" s="1" t="str">
        <f>'Auto-Calculations'!U1321</f>
        <v/>
      </c>
      <c r="U1320" s="1" t="str">
        <f>'Auto-Calculations'!V1321</f>
        <v/>
      </c>
      <c r="V1320" s="1" t="str">
        <f>'Auto-Calculations'!W1321</f>
        <v/>
      </c>
      <c r="W1320" s="1" t="str">
        <f>'Auto-Calculations'!X1321</f>
        <v/>
      </c>
      <c r="X1320" s="1" t="str">
        <f>'Auto-Calculations'!Y1321</f>
        <v/>
      </c>
      <c r="Y1320" s="1" t="str">
        <f>'Auto-Calculations'!Z1321</f>
        <v/>
      </c>
      <c r="Z1320" s="1" t="str">
        <f>'Auto-Calculations'!AB1321</f>
        <v/>
      </c>
      <c r="AA1320" s="1" t="str">
        <f>'Auto-Calculations'!AC1321</f>
        <v/>
      </c>
      <c r="AB1320" s="1" t="str">
        <f>'Auto-Calculations'!AE1321</f>
        <v/>
      </c>
      <c r="AC1320" s="1" t="str">
        <f>'Auto-Calculations'!AF1321</f>
        <v/>
      </c>
    </row>
    <row r="1321" spans="1:29" ht="12.6" customHeight="1" x14ac:dyDescent="0.3">
      <c r="A1321" s="1">
        <f>'Auto-Calculations'!HD1322</f>
        <v>0</v>
      </c>
      <c r="B1321" s="1">
        <f>'Auto-Calculations'!HE1322</f>
        <v>0</v>
      </c>
      <c r="C1321" s="1">
        <f>'Auto-Calculations'!HF1322</f>
        <v>0</v>
      </c>
      <c r="D1321" s="1">
        <f>'Auto-Calculations'!HG1322</f>
        <v>0</v>
      </c>
      <c r="E1321" s="1">
        <f>'Auto-Calculations'!GZ1322</f>
        <v>0</v>
      </c>
      <c r="F1321" s="1">
        <f>'Auto-Calculations'!HA1322</f>
        <v>0</v>
      </c>
      <c r="G1321" s="1">
        <f>'Auto-Calculations'!HB1322</f>
        <v>0</v>
      </c>
      <c r="H1321" s="1" t="str">
        <f>'Auto-Calculations'!A1322</f>
        <v/>
      </c>
      <c r="I1321" s="1" t="str">
        <f>'Auto-Calculations'!B1322</f>
        <v/>
      </c>
      <c r="J1321" s="1" t="str">
        <f>'Auto-Calculations'!C1322</f>
        <v/>
      </c>
      <c r="K1321" s="1" t="str">
        <f>'Auto-Calculations'!D1322</f>
        <v/>
      </c>
      <c r="L1321" s="1" t="str">
        <f>'Auto-Calculations'!E1322</f>
        <v/>
      </c>
      <c r="M1321" s="1" t="str">
        <f>'Auto-Calculations'!F1322</f>
        <v/>
      </c>
      <c r="N1321" s="1" t="str">
        <f>'Auto-Calculations'!G1322</f>
        <v/>
      </c>
      <c r="O1321" s="1" t="e">
        <f>'Auto-Calculations'!#REF!</f>
        <v>#REF!</v>
      </c>
      <c r="P1321" s="1" t="str">
        <f>'Auto-Calculations'!I1322</f>
        <v/>
      </c>
      <c r="Q1321" s="1" t="str">
        <f>'Auto-Calculations'!M1322</f>
        <v/>
      </c>
      <c r="R1321" s="1" t="str">
        <f>'Auto-Calculations'!N1322</f>
        <v/>
      </c>
      <c r="S1321" s="1" t="str">
        <f>'Auto-Calculations'!O1322</f>
        <v/>
      </c>
      <c r="T1321" s="1" t="str">
        <f>'Auto-Calculations'!U1322</f>
        <v/>
      </c>
      <c r="U1321" s="1" t="str">
        <f>'Auto-Calculations'!V1322</f>
        <v/>
      </c>
      <c r="V1321" s="1" t="str">
        <f>'Auto-Calculations'!W1322</f>
        <v/>
      </c>
      <c r="W1321" s="1" t="str">
        <f>'Auto-Calculations'!X1322</f>
        <v/>
      </c>
      <c r="X1321" s="1" t="str">
        <f>'Auto-Calculations'!Y1322</f>
        <v/>
      </c>
      <c r="Y1321" s="1" t="str">
        <f>'Auto-Calculations'!Z1322</f>
        <v/>
      </c>
      <c r="Z1321" s="1" t="str">
        <f>'Auto-Calculations'!AB1322</f>
        <v/>
      </c>
      <c r="AA1321" s="1" t="str">
        <f>'Auto-Calculations'!AC1322</f>
        <v/>
      </c>
      <c r="AB1321" s="1" t="str">
        <f>'Auto-Calculations'!AE1322</f>
        <v/>
      </c>
      <c r="AC1321" s="1" t="str">
        <f>'Auto-Calculations'!AF1322</f>
        <v/>
      </c>
    </row>
    <row r="1322" spans="1:29" ht="12.6" customHeight="1" x14ac:dyDescent="0.3">
      <c r="A1322" s="1">
        <f>'Auto-Calculations'!HD1323</f>
        <v>0</v>
      </c>
      <c r="B1322" s="1">
        <f>'Auto-Calculations'!HE1323</f>
        <v>0</v>
      </c>
      <c r="C1322" s="1">
        <f>'Auto-Calculations'!HF1323</f>
        <v>0</v>
      </c>
      <c r="D1322" s="1">
        <f>'Auto-Calculations'!HG1323</f>
        <v>0</v>
      </c>
      <c r="E1322" s="1">
        <f>'Auto-Calculations'!GZ1323</f>
        <v>0</v>
      </c>
      <c r="F1322" s="1">
        <f>'Auto-Calculations'!HA1323</f>
        <v>0</v>
      </c>
      <c r="G1322" s="1">
        <f>'Auto-Calculations'!HB1323</f>
        <v>0</v>
      </c>
      <c r="H1322" s="1" t="str">
        <f>'Auto-Calculations'!A1323</f>
        <v/>
      </c>
      <c r="I1322" s="1" t="str">
        <f>'Auto-Calculations'!B1323</f>
        <v/>
      </c>
      <c r="J1322" s="1" t="str">
        <f>'Auto-Calculations'!C1323</f>
        <v/>
      </c>
      <c r="K1322" s="1" t="str">
        <f>'Auto-Calculations'!D1323</f>
        <v/>
      </c>
      <c r="L1322" s="1" t="str">
        <f>'Auto-Calculations'!E1323</f>
        <v/>
      </c>
      <c r="M1322" s="1" t="str">
        <f>'Auto-Calculations'!F1323</f>
        <v/>
      </c>
      <c r="N1322" s="1" t="str">
        <f>'Auto-Calculations'!G1323</f>
        <v/>
      </c>
      <c r="O1322" s="1" t="e">
        <f>'Auto-Calculations'!#REF!</f>
        <v>#REF!</v>
      </c>
      <c r="P1322" s="1" t="str">
        <f>'Auto-Calculations'!I1323</f>
        <v/>
      </c>
      <c r="Q1322" s="1" t="str">
        <f>'Auto-Calculations'!M1323</f>
        <v/>
      </c>
      <c r="R1322" s="1" t="str">
        <f>'Auto-Calculations'!N1323</f>
        <v/>
      </c>
      <c r="S1322" s="1" t="str">
        <f>'Auto-Calculations'!O1323</f>
        <v/>
      </c>
      <c r="T1322" s="1" t="str">
        <f>'Auto-Calculations'!U1323</f>
        <v/>
      </c>
      <c r="U1322" s="1" t="str">
        <f>'Auto-Calculations'!V1323</f>
        <v/>
      </c>
      <c r="V1322" s="1" t="str">
        <f>'Auto-Calculations'!W1323</f>
        <v/>
      </c>
      <c r="W1322" s="1" t="str">
        <f>'Auto-Calculations'!X1323</f>
        <v/>
      </c>
      <c r="X1322" s="1" t="str">
        <f>'Auto-Calculations'!Y1323</f>
        <v/>
      </c>
      <c r="Y1322" s="1" t="str">
        <f>'Auto-Calculations'!Z1323</f>
        <v/>
      </c>
      <c r="Z1322" s="1" t="str">
        <f>'Auto-Calculations'!AB1323</f>
        <v/>
      </c>
      <c r="AA1322" s="1" t="str">
        <f>'Auto-Calculations'!AC1323</f>
        <v/>
      </c>
      <c r="AB1322" s="1" t="str">
        <f>'Auto-Calculations'!AE1323</f>
        <v/>
      </c>
      <c r="AC1322" s="1" t="str">
        <f>'Auto-Calculations'!AF1323</f>
        <v/>
      </c>
    </row>
    <row r="1323" spans="1:29" ht="12.6" customHeight="1" x14ac:dyDescent="0.3">
      <c r="A1323" s="1">
        <f>'Auto-Calculations'!HD1324</f>
        <v>0</v>
      </c>
      <c r="B1323" s="1">
        <f>'Auto-Calculations'!HE1324</f>
        <v>0</v>
      </c>
      <c r="C1323" s="1">
        <f>'Auto-Calculations'!HF1324</f>
        <v>0</v>
      </c>
      <c r="D1323" s="1">
        <f>'Auto-Calculations'!HG1324</f>
        <v>0</v>
      </c>
      <c r="E1323" s="1">
        <f>'Auto-Calculations'!GZ1324</f>
        <v>0</v>
      </c>
      <c r="F1323" s="1">
        <f>'Auto-Calculations'!HA1324</f>
        <v>0</v>
      </c>
      <c r="G1323" s="1">
        <f>'Auto-Calculations'!HB1324</f>
        <v>0</v>
      </c>
      <c r="H1323" s="1" t="str">
        <f>'Auto-Calculations'!A1324</f>
        <v/>
      </c>
      <c r="I1323" s="1" t="str">
        <f>'Auto-Calculations'!B1324</f>
        <v/>
      </c>
      <c r="J1323" s="1" t="str">
        <f>'Auto-Calculations'!C1324</f>
        <v/>
      </c>
      <c r="K1323" s="1" t="str">
        <f>'Auto-Calculations'!D1324</f>
        <v/>
      </c>
      <c r="L1323" s="1" t="str">
        <f>'Auto-Calculations'!E1324</f>
        <v/>
      </c>
      <c r="M1323" s="1" t="str">
        <f>'Auto-Calculations'!F1324</f>
        <v/>
      </c>
      <c r="N1323" s="1" t="str">
        <f>'Auto-Calculations'!G1324</f>
        <v/>
      </c>
      <c r="O1323" s="1" t="e">
        <f>'Auto-Calculations'!#REF!</f>
        <v>#REF!</v>
      </c>
      <c r="P1323" s="1" t="str">
        <f>'Auto-Calculations'!I1324</f>
        <v/>
      </c>
      <c r="Q1323" s="1" t="str">
        <f>'Auto-Calculations'!M1324</f>
        <v/>
      </c>
      <c r="R1323" s="1" t="str">
        <f>'Auto-Calculations'!N1324</f>
        <v/>
      </c>
      <c r="S1323" s="1" t="str">
        <f>'Auto-Calculations'!O1324</f>
        <v/>
      </c>
      <c r="T1323" s="1" t="str">
        <f>'Auto-Calculations'!U1324</f>
        <v/>
      </c>
      <c r="U1323" s="1" t="str">
        <f>'Auto-Calculations'!V1324</f>
        <v/>
      </c>
      <c r="V1323" s="1" t="str">
        <f>'Auto-Calculations'!W1324</f>
        <v/>
      </c>
      <c r="W1323" s="1" t="str">
        <f>'Auto-Calculations'!X1324</f>
        <v/>
      </c>
      <c r="X1323" s="1" t="str">
        <f>'Auto-Calculations'!Y1324</f>
        <v/>
      </c>
      <c r="Y1323" s="1" t="str">
        <f>'Auto-Calculations'!Z1324</f>
        <v/>
      </c>
      <c r="Z1323" s="1" t="str">
        <f>'Auto-Calculations'!AB1324</f>
        <v/>
      </c>
      <c r="AA1323" s="1" t="str">
        <f>'Auto-Calculations'!AC1324</f>
        <v/>
      </c>
      <c r="AB1323" s="1" t="str">
        <f>'Auto-Calculations'!AE1324</f>
        <v/>
      </c>
      <c r="AC1323" s="1" t="str">
        <f>'Auto-Calculations'!AF1324</f>
        <v/>
      </c>
    </row>
    <row r="1324" spans="1:29" ht="12.6" customHeight="1" x14ac:dyDescent="0.3">
      <c r="A1324" s="1">
        <f>'Auto-Calculations'!HD1325</f>
        <v>0</v>
      </c>
      <c r="B1324" s="1">
        <f>'Auto-Calculations'!HE1325</f>
        <v>0</v>
      </c>
      <c r="C1324" s="1">
        <f>'Auto-Calculations'!HF1325</f>
        <v>0</v>
      </c>
      <c r="D1324" s="1">
        <f>'Auto-Calculations'!HG1325</f>
        <v>0</v>
      </c>
      <c r="E1324" s="1">
        <f>'Auto-Calculations'!GZ1325</f>
        <v>0</v>
      </c>
      <c r="F1324" s="1">
        <f>'Auto-Calculations'!HA1325</f>
        <v>0</v>
      </c>
      <c r="G1324" s="1">
        <f>'Auto-Calculations'!HB1325</f>
        <v>0</v>
      </c>
      <c r="H1324" s="1" t="str">
        <f>'Auto-Calculations'!A1325</f>
        <v/>
      </c>
      <c r="I1324" s="1" t="str">
        <f>'Auto-Calculations'!B1325</f>
        <v/>
      </c>
      <c r="J1324" s="1" t="str">
        <f>'Auto-Calculations'!C1325</f>
        <v/>
      </c>
      <c r="K1324" s="1" t="str">
        <f>'Auto-Calculations'!D1325</f>
        <v/>
      </c>
      <c r="L1324" s="1" t="str">
        <f>'Auto-Calculations'!E1325</f>
        <v/>
      </c>
      <c r="M1324" s="1" t="str">
        <f>'Auto-Calculations'!F1325</f>
        <v/>
      </c>
      <c r="N1324" s="1" t="str">
        <f>'Auto-Calculations'!G1325</f>
        <v/>
      </c>
      <c r="O1324" s="1" t="e">
        <f>'Auto-Calculations'!#REF!</f>
        <v>#REF!</v>
      </c>
      <c r="P1324" s="1" t="str">
        <f>'Auto-Calculations'!I1325</f>
        <v/>
      </c>
      <c r="Q1324" s="1" t="str">
        <f>'Auto-Calculations'!M1325</f>
        <v/>
      </c>
      <c r="R1324" s="1" t="str">
        <f>'Auto-Calculations'!N1325</f>
        <v/>
      </c>
      <c r="S1324" s="1" t="str">
        <f>'Auto-Calculations'!O1325</f>
        <v/>
      </c>
      <c r="T1324" s="1" t="str">
        <f>'Auto-Calculations'!U1325</f>
        <v/>
      </c>
      <c r="U1324" s="1" t="str">
        <f>'Auto-Calculations'!V1325</f>
        <v/>
      </c>
      <c r="V1324" s="1" t="str">
        <f>'Auto-Calculations'!W1325</f>
        <v/>
      </c>
      <c r="W1324" s="1" t="str">
        <f>'Auto-Calculations'!X1325</f>
        <v/>
      </c>
      <c r="X1324" s="1" t="str">
        <f>'Auto-Calculations'!Y1325</f>
        <v/>
      </c>
      <c r="Y1324" s="1" t="str">
        <f>'Auto-Calculations'!Z1325</f>
        <v/>
      </c>
      <c r="Z1324" s="1" t="str">
        <f>'Auto-Calculations'!AB1325</f>
        <v/>
      </c>
      <c r="AA1324" s="1" t="str">
        <f>'Auto-Calculations'!AC1325</f>
        <v/>
      </c>
      <c r="AB1324" s="1" t="str">
        <f>'Auto-Calculations'!AE1325</f>
        <v/>
      </c>
      <c r="AC1324" s="1" t="str">
        <f>'Auto-Calculations'!AF1325</f>
        <v/>
      </c>
    </row>
    <row r="1325" spans="1:29" ht="12.6" customHeight="1" x14ac:dyDescent="0.3">
      <c r="A1325" s="1">
        <f>'Auto-Calculations'!HD1326</f>
        <v>0</v>
      </c>
      <c r="B1325" s="1">
        <f>'Auto-Calculations'!HE1326</f>
        <v>0</v>
      </c>
      <c r="C1325" s="1">
        <f>'Auto-Calculations'!HF1326</f>
        <v>0</v>
      </c>
      <c r="D1325" s="1">
        <f>'Auto-Calculations'!HG1326</f>
        <v>0</v>
      </c>
      <c r="E1325" s="1">
        <f>'Auto-Calculations'!GZ1326</f>
        <v>0</v>
      </c>
      <c r="F1325" s="1">
        <f>'Auto-Calculations'!HA1326</f>
        <v>0</v>
      </c>
      <c r="G1325" s="1">
        <f>'Auto-Calculations'!HB1326</f>
        <v>0</v>
      </c>
      <c r="H1325" s="1" t="str">
        <f>'Auto-Calculations'!A1326</f>
        <v/>
      </c>
      <c r="I1325" s="1" t="str">
        <f>'Auto-Calculations'!B1326</f>
        <v/>
      </c>
      <c r="J1325" s="1" t="str">
        <f>'Auto-Calculations'!C1326</f>
        <v/>
      </c>
      <c r="K1325" s="1" t="str">
        <f>'Auto-Calculations'!D1326</f>
        <v/>
      </c>
      <c r="L1325" s="1" t="str">
        <f>'Auto-Calculations'!E1326</f>
        <v/>
      </c>
      <c r="M1325" s="1" t="str">
        <f>'Auto-Calculations'!F1326</f>
        <v/>
      </c>
      <c r="N1325" s="1" t="str">
        <f>'Auto-Calculations'!G1326</f>
        <v/>
      </c>
      <c r="O1325" s="1" t="e">
        <f>'Auto-Calculations'!#REF!</f>
        <v>#REF!</v>
      </c>
      <c r="P1325" s="1" t="str">
        <f>'Auto-Calculations'!I1326</f>
        <v/>
      </c>
      <c r="Q1325" s="1" t="str">
        <f>'Auto-Calculations'!M1326</f>
        <v/>
      </c>
      <c r="R1325" s="1" t="str">
        <f>'Auto-Calculations'!N1326</f>
        <v/>
      </c>
      <c r="S1325" s="1" t="str">
        <f>'Auto-Calculations'!O1326</f>
        <v/>
      </c>
      <c r="T1325" s="1" t="str">
        <f>'Auto-Calculations'!U1326</f>
        <v/>
      </c>
      <c r="U1325" s="1" t="str">
        <f>'Auto-Calculations'!V1326</f>
        <v/>
      </c>
      <c r="V1325" s="1" t="str">
        <f>'Auto-Calculations'!W1326</f>
        <v/>
      </c>
      <c r="W1325" s="1" t="str">
        <f>'Auto-Calculations'!X1326</f>
        <v/>
      </c>
      <c r="X1325" s="1" t="str">
        <f>'Auto-Calculations'!Y1326</f>
        <v/>
      </c>
      <c r="Y1325" s="1" t="str">
        <f>'Auto-Calculations'!Z1326</f>
        <v/>
      </c>
      <c r="Z1325" s="1" t="str">
        <f>'Auto-Calculations'!AB1326</f>
        <v/>
      </c>
      <c r="AA1325" s="1" t="str">
        <f>'Auto-Calculations'!AC1326</f>
        <v/>
      </c>
      <c r="AB1325" s="1" t="str">
        <f>'Auto-Calculations'!AE1326</f>
        <v/>
      </c>
      <c r="AC1325" s="1" t="str">
        <f>'Auto-Calculations'!AF1326</f>
        <v/>
      </c>
    </row>
    <row r="1326" spans="1:29" ht="12.6" customHeight="1" x14ac:dyDescent="0.3">
      <c r="A1326" s="1">
        <f>'Auto-Calculations'!HD1327</f>
        <v>0</v>
      </c>
      <c r="B1326" s="1">
        <f>'Auto-Calculations'!HE1327</f>
        <v>0</v>
      </c>
      <c r="C1326" s="1">
        <f>'Auto-Calculations'!HF1327</f>
        <v>0</v>
      </c>
      <c r="D1326" s="1">
        <f>'Auto-Calculations'!HG1327</f>
        <v>0</v>
      </c>
      <c r="E1326" s="1">
        <f>'Auto-Calculations'!GZ1327</f>
        <v>0</v>
      </c>
      <c r="F1326" s="1">
        <f>'Auto-Calculations'!HA1327</f>
        <v>0</v>
      </c>
      <c r="G1326" s="1">
        <f>'Auto-Calculations'!HB1327</f>
        <v>0</v>
      </c>
      <c r="H1326" s="1" t="str">
        <f>'Auto-Calculations'!A1327</f>
        <v/>
      </c>
      <c r="I1326" s="1" t="str">
        <f>'Auto-Calculations'!B1327</f>
        <v/>
      </c>
      <c r="J1326" s="1" t="str">
        <f>'Auto-Calculations'!C1327</f>
        <v/>
      </c>
      <c r="K1326" s="1" t="str">
        <f>'Auto-Calculations'!D1327</f>
        <v/>
      </c>
      <c r="L1326" s="1" t="str">
        <f>'Auto-Calculations'!E1327</f>
        <v/>
      </c>
      <c r="M1326" s="1" t="str">
        <f>'Auto-Calculations'!F1327</f>
        <v/>
      </c>
      <c r="N1326" s="1" t="str">
        <f>'Auto-Calculations'!G1327</f>
        <v/>
      </c>
      <c r="O1326" s="1" t="e">
        <f>'Auto-Calculations'!#REF!</f>
        <v>#REF!</v>
      </c>
      <c r="P1326" s="1" t="str">
        <f>'Auto-Calculations'!I1327</f>
        <v/>
      </c>
      <c r="Q1326" s="1" t="str">
        <f>'Auto-Calculations'!M1327</f>
        <v/>
      </c>
      <c r="R1326" s="1" t="str">
        <f>'Auto-Calculations'!N1327</f>
        <v/>
      </c>
      <c r="S1326" s="1" t="str">
        <f>'Auto-Calculations'!O1327</f>
        <v/>
      </c>
      <c r="T1326" s="1" t="str">
        <f>'Auto-Calculations'!U1327</f>
        <v/>
      </c>
      <c r="U1326" s="1" t="str">
        <f>'Auto-Calculations'!V1327</f>
        <v/>
      </c>
      <c r="V1326" s="1" t="str">
        <f>'Auto-Calculations'!W1327</f>
        <v/>
      </c>
      <c r="W1326" s="1" t="str">
        <f>'Auto-Calculations'!X1327</f>
        <v/>
      </c>
      <c r="X1326" s="1" t="str">
        <f>'Auto-Calculations'!Y1327</f>
        <v/>
      </c>
      <c r="Y1326" s="1" t="str">
        <f>'Auto-Calculations'!Z1327</f>
        <v/>
      </c>
      <c r="Z1326" s="1" t="str">
        <f>'Auto-Calculations'!AB1327</f>
        <v/>
      </c>
      <c r="AA1326" s="1" t="str">
        <f>'Auto-Calculations'!AC1327</f>
        <v/>
      </c>
      <c r="AB1326" s="1" t="str">
        <f>'Auto-Calculations'!AE1327</f>
        <v/>
      </c>
      <c r="AC1326" s="1" t="str">
        <f>'Auto-Calculations'!AF1327</f>
        <v/>
      </c>
    </row>
    <row r="1327" spans="1:29" ht="12.6" customHeight="1" x14ac:dyDescent="0.3">
      <c r="A1327" s="1">
        <f>'Auto-Calculations'!HD1328</f>
        <v>0</v>
      </c>
      <c r="B1327" s="1">
        <f>'Auto-Calculations'!HE1328</f>
        <v>0</v>
      </c>
      <c r="C1327" s="1">
        <f>'Auto-Calculations'!HF1328</f>
        <v>0</v>
      </c>
      <c r="D1327" s="1">
        <f>'Auto-Calculations'!HG1328</f>
        <v>0</v>
      </c>
      <c r="E1327" s="1">
        <f>'Auto-Calculations'!GZ1328</f>
        <v>0</v>
      </c>
      <c r="F1327" s="1">
        <f>'Auto-Calculations'!HA1328</f>
        <v>0</v>
      </c>
      <c r="G1327" s="1">
        <f>'Auto-Calculations'!HB1328</f>
        <v>0</v>
      </c>
      <c r="H1327" s="1" t="str">
        <f>'Auto-Calculations'!A1328</f>
        <v/>
      </c>
      <c r="I1327" s="1" t="str">
        <f>'Auto-Calculations'!B1328</f>
        <v/>
      </c>
      <c r="J1327" s="1" t="str">
        <f>'Auto-Calculations'!C1328</f>
        <v/>
      </c>
      <c r="K1327" s="1" t="str">
        <f>'Auto-Calculations'!D1328</f>
        <v/>
      </c>
      <c r="L1327" s="1" t="str">
        <f>'Auto-Calculations'!E1328</f>
        <v/>
      </c>
      <c r="M1327" s="1" t="str">
        <f>'Auto-Calculations'!F1328</f>
        <v/>
      </c>
      <c r="N1327" s="1" t="str">
        <f>'Auto-Calculations'!G1328</f>
        <v/>
      </c>
      <c r="O1327" s="1" t="e">
        <f>'Auto-Calculations'!#REF!</f>
        <v>#REF!</v>
      </c>
      <c r="P1327" s="1" t="str">
        <f>'Auto-Calculations'!I1328</f>
        <v/>
      </c>
      <c r="Q1327" s="1" t="str">
        <f>'Auto-Calculations'!M1328</f>
        <v/>
      </c>
      <c r="R1327" s="1" t="str">
        <f>'Auto-Calculations'!N1328</f>
        <v/>
      </c>
      <c r="S1327" s="1" t="str">
        <f>'Auto-Calculations'!O1328</f>
        <v/>
      </c>
      <c r="T1327" s="1" t="str">
        <f>'Auto-Calculations'!U1328</f>
        <v/>
      </c>
      <c r="U1327" s="1" t="str">
        <f>'Auto-Calculations'!V1328</f>
        <v/>
      </c>
      <c r="V1327" s="1" t="str">
        <f>'Auto-Calculations'!W1328</f>
        <v/>
      </c>
      <c r="W1327" s="1" t="str">
        <f>'Auto-Calculations'!X1328</f>
        <v/>
      </c>
      <c r="X1327" s="1" t="str">
        <f>'Auto-Calculations'!Y1328</f>
        <v/>
      </c>
      <c r="Y1327" s="1" t="str">
        <f>'Auto-Calculations'!Z1328</f>
        <v/>
      </c>
      <c r="Z1327" s="1" t="str">
        <f>'Auto-Calculations'!AB1328</f>
        <v/>
      </c>
      <c r="AA1327" s="1" t="str">
        <f>'Auto-Calculations'!AC1328</f>
        <v/>
      </c>
      <c r="AB1327" s="1" t="str">
        <f>'Auto-Calculations'!AE1328</f>
        <v/>
      </c>
      <c r="AC1327" s="1" t="str">
        <f>'Auto-Calculations'!AF1328</f>
        <v/>
      </c>
    </row>
    <row r="1328" spans="1:29" ht="12.6" customHeight="1" x14ac:dyDescent="0.3">
      <c r="A1328" s="1">
        <f>'Auto-Calculations'!HD1329</f>
        <v>0</v>
      </c>
      <c r="B1328" s="1">
        <f>'Auto-Calculations'!HE1329</f>
        <v>0</v>
      </c>
      <c r="C1328" s="1">
        <f>'Auto-Calculations'!HF1329</f>
        <v>0</v>
      </c>
      <c r="D1328" s="1">
        <f>'Auto-Calculations'!HG1329</f>
        <v>0</v>
      </c>
      <c r="E1328" s="1">
        <f>'Auto-Calculations'!GZ1329</f>
        <v>0</v>
      </c>
      <c r="F1328" s="1">
        <f>'Auto-Calculations'!HA1329</f>
        <v>0</v>
      </c>
      <c r="G1328" s="1">
        <f>'Auto-Calculations'!HB1329</f>
        <v>0</v>
      </c>
      <c r="H1328" s="1" t="str">
        <f>'Auto-Calculations'!A1329</f>
        <v/>
      </c>
      <c r="I1328" s="1" t="str">
        <f>'Auto-Calculations'!B1329</f>
        <v/>
      </c>
      <c r="J1328" s="1" t="str">
        <f>'Auto-Calculations'!C1329</f>
        <v/>
      </c>
      <c r="K1328" s="1" t="str">
        <f>'Auto-Calculations'!D1329</f>
        <v/>
      </c>
      <c r="L1328" s="1" t="str">
        <f>'Auto-Calculations'!E1329</f>
        <v/>
      </c>
      <c r="M1328" s="1" t="str">
        <f>'Auto-Calculations'!F1329</f>
        <v/>
      </c>
      <c r="N1328" s="1" t="str">
        <f>'Auto-Calculations'!G1329</f>
        <v/>
      </c>
      <c r="O1328" s="1" t="e">
        <f>'Auto-Calculations'!#REF!</f>
        <v>#REF!</v>
      </c>
      <c r="P1328" s="1" t="str">
        <f>'Auto-Calculations'!I1329</f>
        <v/>
      </c>
      <c r="Q1328" s="1" t="str">
        <f>'Auto-Calculations'!M1329</f>
        <v/>
      </c>
      <c r="R1328" s="1" t="str">
        <f>'Auto-Calculations'!N1329</f>
        <v/>
      </c>
      <c r="S1328" s="1" t="str">
        <f>'Auto-Calculations'!O1329</f>
        <v/>
      </c>
      <c r="T1328" s="1" t="str">
        <f>'Auto-Calculations'!U1329</f>
        <v/>
      </c>
      <c r="U1328" s="1" t="str">
        <f>'Auto-Calculations'!V1329</f>
        <v/>
      </c>
      <c r="V1328" s="1" t="str">
        <f>'Auto-Calculations'!W1329</f>
        <v/>
      </c>
      <c r="W1328" s="1" t="str">
        <f>'Auto-Calculations'!X1329</f>
        <v/>
      </c>
      <c r="X1328" s="1" t="str">
        <f>'Auto-Calculations'!Y1329</f>
        <v/>
      </c>
      <c r="Y1328" s="1" t="str">
        <f>'Auto-Calculations'!Z1329</f>
        <v/>
      </c>
      <c r="Z1328" s="1" t="str">
        <f>'Auto-Calculations'!AB1329</f>
        <v/>
      </c>
      <c r="AA1328" s="1" t="str">
        <f>'Auto-Calculations'!AC1329</f>
        <v/>
      </c>
      <c r="AB1328" s="1" t="str">
        <f>'Auto-Calculations'!AE1329</f>
        <v/>
      </c>
      <c r="AC1328" s="1" t="str">
        <f>'Auto-Calculations'!AF1329</f>
        <v/>
      </c>
    </row>
    <row r="1329" spans="1:29" ht="12.6" customHeight="1" x14ac:dyDescent="0.3">
      <c r="A1329" s="1">
        <f>'Auto-Calculations'!HD1330</f>
        <v>0</v>
      </c>
      <c r="B1329" s="1">
        <f>'Auto-Calculations'!HE1330</f>
        <v>0</v>
      </c>
      <c r="C1329" s="1">
        <f>'Auto-Calculations'!HF1330</f>
        <v>0</v>
      </c>
      <c r="D1329" s="1">
        <f>'Auto-Calculations'!HG1330</f>
        <v>0</v>
      </c>
      <c r="E1329" s="1">
        <f>'Auto-Calculations'!GZ1330</f>
        <v>0</v>
      </c>
      <c r="F1329" s="1">
        <f>'Auto-Calculations'!HA1330</f>
        <v>0</v>
      </c>
      <c r="G1329" s="1">
        <f>'Auto-Calculations'!HB1330</f>
        <v>0</v>
      </c>
      <c r="H1329" s="1" t="str">
        <f>'Auto-Calculations'!A1330</f>
        <v/>
      </c>
      <c r="I1329" s="1" t="str">
        <f>'Auto-Calculations'!B1330</f>
        <v/>
      </c>
      <c r="J1329" s="1" t="str">
        <f>'Auto-Calculations'!C1330</f>
        <v/>
      </c>
      <c r="K1329" s="1" t="str">
        <f>'Auto-Calculations'!D1330</f>
        <v/>
      </c>
      <c r="L1329" s="1" t="str">
        <f>'Auto-Calculations'!E1330</f>
        <v/>
      </c>
      <c r="M1329" s="1" t="str">
        <f>'Auto-Calculations'!F1330</f>
        <v/>
      </c>
      <c r="N1329" s="1" t="str">
        <f>'Auto-Calculations'!G1330</f>
        <v/>
      </c>
      <c r="O1329" s="1" t="e">
        <f>'Auto-Calculations'!#REF!</f>
        <v>#REF!</v>
      </c>
      <c r="P1329" s="1" t="str">
        <f>'Auto-Calculations'!I1330</f>
        <v/>
      </c>
      <c r="Q1329" s="1" t="str">
        <f>'Auto-Calculations'!M1330</f>
        <v/>
      </c>
      <c r="R1329" s="1" t="str">
        <f>'Auto-Calculations'!N1330</f>
        <v/>
      </c>
      <c r="S1329" s="1" t="str">
        <f>'Auto-Calculations'!O1330</f>
        <v/>
      </c>
      <c r="T1329" s="1" t="str">
        <f>'Auto-Calculations'!U1330</f>
        <v/>
      </c>
      <c r="U1329" s="1" t="str">
        <f>'Auto-Calculations'!V1330</f>
        <v/>
      </c>
      <c r="V1329" s="1" t="str">
        <f>'Auto-Calculations'!W1330</f>
        <v/>
      </c>
      <c r="W1329" s="1" t="str">
        <f>'Auto-Calculations'!X1330</f>
        <v/>
      </c>
      <c r="X1329" s="1" t="str">
        <f>'Auto-Calculations'!Y1330</f>
        <v/>
      </c>
      <c r="Y1329" s="1" t="str">
        <f>'Auto-Calculations'!Z1330</f>
        <v/>
      </c>
      <c r="Z1329" s="1" t="str">
        <f>'Auto-Calculations'!AB1330</f>
        <v/>
      </c>
      <c r="AA1329" s="1" t="str">
        <f>'Auto-Calculations'!AC1330</f>
        <v/>
      </c>
      <c r="AB1329" s="1" t="str">
        <f>'Auto-Calculations'!AE1330</f>
        <v/>
      </c>
      <c r="AC1329" s="1" t="str">
        <f>'Auto-Calculations'!AF1330</f>
        <v/>
      </c>
    </row>
    <row r="1330" spans="1:29" ht="12.6" customHeight="1" x14ac:dyDescent="0.3">
      <c r="A1330" s="1">
        <f>'Auto-Calculations'!HD1331</f>
        <v>0</v>
      </c>
      <c r="B1330" s="1">
        <f>'Auto-Calculations'!HE1331</f>
        <v>0</v>
      </c>
      <c r="C1330" s="1">
        <f>'Auto-Calculations'!HF1331</f>
        <v>0</v>
      </c>
      <c r="D1330" s="1">
        <f>'Auto-Calculations'!HG1331</f>
        <v>0</v>
      </c>
      <c r="E1330" s="1">
        <f>'Auto-Calculations'!GZ1331</f>
        <v>0</v>
      </c>
      <c r="F1330" s="1">
        <f>'Auto-Calculations'!HA1331</f>
        <v>0</v>
      </c>
      <c r="G1330" s="1">
        <f>'Auto-Calculations'!HB1331</f>
        <v>0</v>
      </c>
      <c r="H1330" s="1" t="str">
        <f>'Auto-Calculations'!A1331</f>
        <v/>
      </c>
      <c r="I1330" s="1" t="str">
        <f>'Auto-Calculations'!B1331</f>
        <v/>
      </c>
      <c r="J1330" s="1" t="str">
        <f>'Auto-Calculations'!C1331</f>
        <v/>
      </c>
      <c r="K1330" s="1" t="str">
        <f>'Auto-Calculations'!D1331</f>
        <v/>
      </c>
      <c r="L1330" s="1" t="str">
        <f>'Auto-Calculations'!E1331</f>
        <v/>
      </c>
      <c r="M1330" s="1" t="str">
        <f>'Auto-Calculations'!F1331</f>
        <v/>
      </c>
      <c r="N1330" s="1" t="str">
        <f>'Auto-Calculations'!G1331</f>
        <v/>
      </c>
      <c r="O1330" s="1" t="e">
        <f>'Auto-Calculations'!#REF!</f>
        <v>#REF!</v>
      </c>
      <c r="P1330" s="1" t="str">
        <f>'Auto-Calculations'!I1331</f>
        <v/>
      </c>
      <c r="Q1330" s="1" t="str">
        <f>'Auto-Calculations'!M1331</f>
        <v/>
      </c>
      <c r="R1330" s="1" t="str">
        <f>'Auto-Calculations'!N1331</f>
        <v/>
      </c>
      <c r="S1330" s="1" t="str">
        <f>'Auto-Calculations'!O1331</f>
        <v/>
      </c>
      <c r="T1330" s="1" t="str">
        <f>'Auto-Calculations'!U1331</f>
        <v/>
      </c>
      <c r="U1330" s="1" t="str">
        <f>'Auto-Calculations'!V1331</f>
        <v/>
      </c>
      <c r="V1330" s="1" t="str">
        <f>'Auto-Calculations'!W1331</f>
        <v/>
      </c>
      <c r="W1330" s="1" t="str">
        <f>'Auto-Calculations'!X1331</f>
        <v/>
      </c>
      <c r="X1330" s="1" t="str">
        <f>'Auto-Calculations'!Y1331</f>
        <v/>
      </c>
      <c r="Y1330" s="1" t="str">
        <f>'Auto-Calculations'!Z1331</f>
        <v/>
      </c>
      <c r="Z1330" s="1" t="str">
        <f>'Auto-Calculations'!AB1331</f>
        <v/>
      </c>
      <c r="AA1330" s="1" t="str">
        <f>'Auto-Calculations'!AC1331</f>
        <v/>
      </c>
      <c r="AB1330" s="1" t="str">
        <f>'Auto-Calculations'!AE1331</f>
        <v/>
      </c>
      <c r="AC1330" s="1" t="str">
        <f>'Auto-Calculations'!AF1331</f>
        <v/>
      </c>
    </row>
    <row r="1331" spans="1:29" ht="12.6" customHeight="1" x14ac:dyDescent="0.3">
      <c r="A1331" s="1">
        <f>'Auto-Calculations'!HD1332</f>
        <v>0</v>
      </c>
      <c r="B1331" s="1">
        <f>'Auto-Calculations'!HE1332</f>
        <v>0</v>
      </c>
      <c r="C1331" s="1">
        <f>'Auto-Calculations'!HF1332</f>
        <v>0</v>
      </c>
      <c r="D1331" s="1">
        <f>'Auto-Calculations'!HG1332</f>
        <v>0</v>
      </c>
      <c r="E1331" s="1">
        <f>'Auto-Calculations'!GZ1332</f>
        <v>0</v>
      </c>
      <c r="F1331" s="1">
        <f>'Auto-Calculations'!HA1332</f>
        <v>0</v>
      </c>
      <c r="G1331" s="1">
        <f>'Auto-Calculations'!HB1332</f>
        <v>0</v>
      </c>
      <c r="H1331" s="1" t="str">
        <f>'Auto-Calculations'!A1332</f>
        <v/>
      </c>
      <c r="I1331" s="1" t="str">
        <f>'Auto-Calculations'!B1332</f>
        <v/>
      </c>
      <c r="J1331" s="1" t="str">
        <f>'Auto-Calculations'!C1332</f>
        <v/>
      </c>
      <c r="K1331" s="1" t="str">
        <f>'Auto-Calculations'!D1332</f>
        <v/>
      </c>
      <c r="L1331" s="1" t="str">
        <f>'Auto-Calculations'!E1332</f>
        <v/>
      </c>
      <c r="M1331" s="1" t="str">
        <f>'Auto-Calculations'!F1332</f>
        <v/>
      </c>
      <c r="N1331" s="1" t="str">
        <f>'Auto-Calculations'!G1332</f>
        <v/>
      </c>
      <c r="O1331" s="1" t="e">
        <f>'Auto-Calculations'!#REF!</f>
        <v>#REF!</v>
      </c>
      <c r="P1331" s="1" t="str">
        <f>'Auto-Calculations'!I1332</f>
        <v/>
      </c>
      <c r="Q1331" s="1" t="str">
        <f>'Auto-Calculations'!M1332</f>
        <v/>
      </c>
      <c r="R1331" s="1" t="str">
        <f>'Auto-Calculations'!N1332</f>
        <v/>
      </c>
      <c r="S1331" s="1" t="str">
        <f>'Auto-Calculations'!O1332</f>
        <v/>
      </c>
      <c r="T1331" s="1" t="str">
        <f>'Auto-Calculations'!U1332</f>
        <v/>
      </c>
      <c r="U1331" s="1" t="str">
        <f>'Auto-Calculations'!V1332</f>
        <v/>
      </c>
      <c r="V1331" s="1" t="str">
        <f>'Auto-Calculations'!W1332</f>
        <v/>
      </c>
      <c r="W1331" s="1" t="str">
        <f>'Auto-Calculations'!X1332</f>
        <v/>
      </c>
      <c r="X1331" s="1" t="str">
        <f>'Auto-Calculations'!Y1332</f>
        <v/>
      </c>
      <c r="Y1331" s="1" t="str">
        <f>'Auto-Calculations'!Z1332</f>
        <v/>
      </c>
      <c r="Z1331" s="1" t="str">
        <f>'Auto-Calculations'!AB1332</f>
        <v/>
      </c>
      <c r="AA1331" s="1" t="str">
        <f>'Auto-Calculations'!AC1332</f>
        <v/>
      </c>
      <c r="AB1331" s="1" t="str">
        <f>'Auto-Calculations'!AE1332</f>
        <v/>
      </c>
      <c r="AC1331" s="1" t="str">
        <f>'Auto-Calculations'!AF1332</f>
        <v/>
      </c>
    </row>
    <row r="1332" spans="1:29" ht="12.6" customHeight="1" x14ac:dyDescent="0.3">
      <c r="A1332" s="1">
        <f>'Auto-Calculations'!HD1333</f>
        <v>0</v>
      </c>
      <c r="B1332" s="1">
        <f>'Auto-Calculations'!HE1333</f>
        <v>0</v>
      </c>
      <c r="C1332" s="1">
        <f>'Auto-Calculations'!HF1333</f>
        <v>0</v>
      </c>
      <c r="D1332" s="1">
        <f>'Auto-Calculations'!HG1333</f>
        <v>0</v>
      </c>
      <c r="E1332" s="1">
        <f>'Auto-Calculations'!GZ1333</f>
        <v>0</v>
      </c>
      <c r="F1332" s="1">
        <f>'Auto-Calculations'!HA1333</f>
        <v>0</v>
      </c>
      <c r="G1332" s="1">
        <f>'Auto-Calculations'!HB1333</f>
        <v>0</v>
      </c>
      <c r="H1332" s="1" t="str">
        <f>'Auto-Calculations'!A1333</f>
        <v/>
      </c>
      <c r="I1332" s="1" t="str">
        <f>'Auto-Calculations'!B1333</f>
        <v/>
      </c>
      <c r="J1332" s="1" t="str">
        <f>'Auto-Calculations'!C1333</f>
        <v/>
      </c>
      <c r="K1332" s="1" t="str">
        <f>'Auto-Calculations'!D1333</f>
        <v/>
      </c>
      <c r="L1332" s="1" t="str">
        <f>'Auto-Calculations'!E1333</f>
        <v/>
      </c>
      <c r="M1332" s="1" t="str">
        <f>'Auto-Calculations'!F1333</f>
        <v/>
      </c>
      <c r="N1332" s="1" t="str">
        <f>'Auto-Calculations'!G1333</f>
        <v/>
      </c>
      <c r="O1332" s="1" t="e">
        <f>'Auto-Calculations'!#REF!</f>
        <v>#REF!</v>
      </c>
      <c r="P1332" s="1" t="str">
        <f>'Auto-Calculations'!I1333</f>
        <v/>
      </c>
      <c r="Q1332" s="1" t="str">
        <f>'Auto-Calculations'!M1333</f>
        <v/>
      </c>
      <c r="R1332" s="1" t="str">
        <f>'Auto-Calculations'!N1333</f>
        <v/>
      </c>
      <c r="S1332" s="1" t="str">
        <f>'Auto-Calculations'!O1333</f>
        <v/>
      </c>
      <c r="T1332" s="1" t="str">
        <f>'Auto-Calculations'!U1333</f>
        <v/>
      </c>
      <c r="U1332" s="1" t="str">
        <f>'Auto-Calculations'!V1333</f>
        <v/>
      </c>
      <c r="V1332" s="1" t="str">
        <f>'Auto-Calculations'!W1333</f>
        <v/>
      </c>
      <c r="W1332" s="1" t="str">
        <f>'Auto-Calculations'!X1333</f>
        <v/>
      </c>
      <c r="X1332" s="1" t="str">
        <f>'Auto-Calculations'!Y1333</f>
        <v/>
      </c>
      <c r="Y1332" s="1" t="str">
        <f>'Auto-Calculations'!Z1333</f>
        <v/>
      </c>
      <c r="Z1332" s="1" t="str">
        <f>'Auto-Calculations'!AB1333</f>
        <v/>
      </c>
      <c r="AA1332" s="1" t="str">
        <f>'Auto-Calculations'!AC1333</f>
        <v/>
      </c>
      <c r="AB1332" s="1" t="str">
        <f>'Auto-Calculations'!AE1333</f>
        <v/>
      </c>
      <c r="AC1332" s="1" t="str">
        <f>'Auto-Calculations'!AF1333</f>
        <v/>
      </c>
    </row>
    <row r="1333" spans="1:29" ht="12.6" customHeight="1" x14ac:dyDescent="0.3">
      <c r="A1333" s="1">
        <f>'Auto-Calculations'!HD1334</f>
        <v>0</v>
      </c>
      <c r="B1333" s="1">
        <f>'Auto-Calculations'!HE1334</f>
        <v>0</v>
      </c>
      <c r="C1333" s="1">
        <f>'Auto-Calculations'!HF1334</f>
        <v>0</v>
      </c>
      <c r="D1333" s="1">
        <f>'Auto-Calculations'!HG1334</f>
        <v>0</v>
      </c>
      <c r="E1333" s="1">
        <f>'Auto-Calculations'!GZ1334</f>
        <v>0</v>
      </c>
      <c r="F1333" s="1">
        <f>'Auto-Calculations'!HA1334</f>
        <v>0</v>
      </c>
      <c r="G1333" s="1">
        <f>'Auto-Calculations'!HB1334</f>
        <v>0</v>
      </c>
      <c r="H1333" s="1" t="str">
        <f>'Auto-Calculations'!A1334</f>
        <v/>
      </c>
      <c r="I1333" s="1" t="str">
        <f>'Auto-Calculations'!B1334</f>
        <v/>
      </c>
      <c r="J1333" s="1" t="str">
        <f>'Auto-Calculations'!C1334</f>
        <v/>
      </c>
      <c r="K1333" s="1" t="str">
        <f>'Auto-Calculations'!D1334</f>
        <v/>
      </c>
      <c r="L1333" s="1" t="str">
        <f>'Auto-Calculations'!E1334</f>
        <v/>
      </c>
      <c r="M1333" s="1" t="str">
        <f>'Auto-Calculations'!F1334</f>
        <v/>
      </c>
      <c r="N1333" s="1" t="str">
        <f>'Auto-Calculations'!G1334</f>
        <v/>
      </c>
      <c r="O1333" s="1" t="e">
        <f>'Auto-Calculations'!#REF!</f>
        <v>#REF!</v>
      </c>
      <c r="P1333" s="1" t="str">
        <f>'Auto-Calculations'!I1334</f>
        <v/>
      </c>
      <c r="Q1333" s="1" t="str">
        <f>'Auto-Calculations'!M1334</f>
        <v/>
      </c>
      <c r="R1333" s="1" t="str">
        <f>'Auto-Calculations'!N1334</f>
        <v/>
      </c>
      <c r="S1333" s="1" t="str">
        <f>'Auto-Calculations'!O1334</f>
        <v/>
      </c>
      <c r="T1333" s="1" t="str">
        <f>'Auto-Calculations'!U1334</f>
        <v/>
      </c>
      <c r="U1333" s="1" t="str">
        <f>'Auto-Calculations'!V1334</f>
        <v/>
      </c>
      <c r="V1333" s="1" t="str">
        <f>'Auto-Calculations'!W1334</f>
        <v/>
      </c>
      <c r="W1333" s="1" t="str">
        <f>'Auto-Calculations'!X1334</f>
        <v/>
      </c>
      <c r="X1333" s="1" t="str">
        <f>'Auto-Calculations'!Y1334</f>
        <v/>
      </c>
      <c r="Y1333" s="1" t="str">
        <f>'Auto-Calculations'!Z1334</f>
        <v/>
      </c>
      <c r="Z1333" s="1" t="str">
        <f>'Auto-Calculations'!AB1334</f>
        <v/>
      </c>
      <c r="AA1333" s="1" t="str">
        <f>'Auto-Calculations'!AC1334</f>
        <v/>
      </c>
      <c r="AB1333" s="1" t="str">
        <f>'Auto-Calculations'!AE1334</f>
        <v/>
      </c>
      <c r="AC1333" s="1" t="str">
        <f>'Auto-Calculations'!AF1334</f>
        <v/>
      </c>
    </row>
    <row r="1334" spans="1:29" ht="12.6" customHeight="1" x14ac:dyDescent="0.3">
      <c r="A1334" s="1">
        <f>'Auto-Calculations'!HD1335</f>
        <v>0</v>
      </c>
      <c r="B1334" s="1">
        <f>'Auto-Calculations'!HE1335</f>
        <v>0</v>
      </c>
      <c r="C1334" s="1">
        <f>'Auto-Calculations'!HF1335</f>
        <v>0</v>
      </c>
      <c r="D1334" s="1">
        <f>'Auto-Calculations'!HG1335</f>
        <v>0</v>
      </c>
      <c r="E1334" s="1">
        <f>'Auto-Calculations'!GZ1335</f>
        <v>0</v>
      </c>
      <c r="F1334" s="1">
        <f>'Auto-Calculations'!HA1335</f>
        <v>0</v>
      </c>
      <c r="G1334" s="1">
        <f>'Auto-Calculations'!HB1335</f>
        <v>0</v>
      </c>
      <c r="H1334" s="1" t="str">
        <f>'Auto-Calculations'!A1335</f>
        <v/>
      </c>
      <c r="I1334" s="1" t="str">
        <f>'Auto-Calculations'!B1335</f>
        <v/>
      </c>
      <c r="J1334" s="1" t="str">
        <f>'Auto-Calculations'!C1335</f>
        <v/>
      </c>
      <c r="K1334" s="1" t="str">
        <f>'Auto-Calculations'!D1335</f>
        <v/>
      </c>
      <c r="L1334" s="1" t="str">
        <f>'Auto-Calculations'!E1335</f>
        <v/>
      </c>
      <c r="M1334" s="1" t="str">
        <f>'Auto-Calculations'!F1335</f>
        <v/>
      </c>
      <c r="N1334" s="1" t="str">
        <f>'Auto-Calculations'!G1335</f>
        <v/>
      </c>
      <c r="O1334" s="1" t="e">
        <f>'Auto-Calculations'!#REF!</f>
        <v>#REF!</v>
      </c>
      <c r="P1334" s="1" t="str">
        <f>'Auto-Calculations'!I1335</f>
        <v/>
      </c>
      <c r="Q1334" s="1" t="str">
        <f>'Auto-Calculations'!M1335</f>
        <v/>
      </c>
      <c r="R1334" s="1" t="str">
        <f>'Auto-Calculations'!N1335</f>
        <v/>
      </c>
      <c r="S1334" s="1" t="str">
        <f>'Auto-Calculations'!O1335</f>
        <v/>
      </c>
      <c r="T1334" s="1" t="str">
        <f>'Auto-Calculations'!U1335</f>
        <v/>
      </c>
      <c r="U1334" s="1" t="str">
        <f>'Auto-Calculations'!V1335</f>
        <v/>
      </c>
      <c r="V1334" s="1" t="str">
        <f>'Auto-Calculations'!W1335</f>
        <v/>
      </c>
      <c r="W1334" s="1" t="str">
        <f>'Auto-Calculations'!X1335</f>
        <v/>
      </c>
      <c r="X1334" s="1" t="str">
        <f>'Auto-Calculations'!Y1335</f>
        <v/>
      </c>
      <c r="Y1334" s="1" t="str">
        <f>'Auto-Calculations'!Z1335</f>
        <v/>
      </c>
      <c r="Z1334" s="1" t="str">
        <f>'Auto-Calculations'!AB1335</f>
        <v/>
      </c>
      <c r="AA1334" s="1" t="str">
        <f>'Auto-Calculations'!AC1335</f>
        <v/>
      </c>
      <c r="AB1334" s="1" t="str">
        <f>'Auto-Calculations'!AE1335</f>
        <v/>
      </c>
      <c r="AC1334" s="1" t="str">
        <f>'Auto-Calculations'!AF1335</f>
        <v/>
      </c>
    </row>
    <row r="1335" spans="1:29" ht="12.6" customHeight="1" x14ac:dyDescent="0.3">
      <c r="A1335" s="1">
        <f>'Auto-Calculations'!HD1336</f>
        <v>0</v>
      </c>
      <c r="B1335" s="1">
        <f>'Auto-Calculations'!HE1336</f>
        <v>0</v>
      </c>
      <c r="C1335" s="1">
        <f>'Auto-Calculations'!HF1336</f>
        <v>0</v>
      </c>
      <c r="D1335" s="1">
        <f>'Auto-Calculations'!HG1336</f>
        <v>0</v>
      </c>
      <c r="E1335" s="1">
        <f>'Auto-Calculations'!GZ1336</f>
        <v>0</v>
      </c>
      <c r="F1335" s="1">
        <f>'Auto-Calculations'!HA1336</f>
        <v>0</v>
      </c>
      <c r="G1335" s="1">
        <f>'Auto-Calculations'!HB1336</f>
        <v>0</v>
      </c>
      <c r="H1335" s="1" t="str">
        <f>'Auto-Calculations'!A1336</f>
        <v/>
      </c>
      <c r="I1335" s="1" t="str">
        <f>'Auto-Calculations'!B1336</f>
        <v/>
      </c>
      <c r="J1335" s="1" t="str">
        <f>'Auto-Calculations'!C1336</f>
        <v/>
      </c>
      <c r="K1335" s="1" t="str">
        <f>'Auto-Calculations'!D1336</f>
        <v/>
      </c>
      <c r="L1335" s="1" t="str">
        <f>'Auto-Calculations'!E1336</f>
        <v/>
      </c>
      <c r="M1335" s="1" t="str">
        <f>'Auto-Calculations'!F1336</f>
        <v/>
      </c>
      <c r="N1335" s="1" t="str">
        <f>'Auto-Calculations'!G1336</f>
        <v/>
      </c>
      <c r="O1335" s="1" t="e">
        <f>'Auto-Calculations'!#REF!</f>
        <v>#REF!</v>
      </c>
      <c r="P1335" s="1" t="str">
        <f>'Auto-Calculations'!I1336</f>
        <v/>
      </c>
      <c r="Q1335" s="1" t="str">
        <f>'Auto-Calculations'!M1336</f>
        <v/>
      </c>
      <c r="R1335" s="1" t="str">
        <f>'Auto-Calculations'!N1336</f>
        <v/>
      </c>
      <c r="S1335" s="1" t="str">
        <f>'Auto-Calculations'!O1336</f>
        <v/>
      </c>
      <c r="T1335" s="1" t="str">
        <f>'Auto-Calculations'!U1336</f>
        <v/>
      </c>
      <c r="U1335" s="1" t="str">
        <f>'Auto-Calculations'!V1336</f>
        <v/>
      </c>
      <c r="V1335" s="1" t="str">
        <f>'Auto-Calculations'!W1336</f>
        <v/>
      </c>
      <c r="W1335" s="1" t="str">
        <f>'Auto-Calculations'!X1336</f>
        <v/>
      </c>
      <c r="X1335" s="1" t="str">
        <f>'Auto-Calculations'!Y1336</f>
        <v/>
      </c>
      <c r="Y1335" s="1" t="str">
        <f>'Auto-Calculations'!Z1336</f>
        <v/>
      </c>
      <c r="Z1335" s="1" t="str">
        <f>'Auto-Calculations'!AB1336</f>
        <v/>
      </c>
      <c r="AA1335" s="1" t="str">
        <f>'Auto-Calculations'!AC1336</f>
        <v/>
      </c>
      <c r="AB1335" s="1" t="str">
        <f>'Auto-Calculations'!AE1336</f>
        <v/>
      </c>
      <c r="AC1335" s="1" t="str">
        <f>'Auto-Calculations'!AF1336</f>
        <v/>
      </c>
    </row>
    <row r="1336" spans="1:29" ht="12.6" customHeight="1" x14ac:dyDescent="0.3">
      <c r="A1336" s="1">
        <f>'Auto-Calculations'!HD1337</f>
        <v>0</v>
      </c>
      <c r="B1336" s="1">
        <f>'Auto-Calculations'!HE1337</f>
        <v>0</v>
      </c>
      <c r="C1336" s="1">
        <f>'Auto-Calculations'!HF1337</f>
        <v>0</v>
      </c>
      <c r="D1336" s="1">
        <f>'Auto-Calculations'!HG1337</f>
        <v>0</v>
      </c>
      <c r="E1336" s="1">
        <f>'Auto-Calculations'!GZ1337</f>
        <v>0</v>
      </c>
      <c r="F1336" s="1">
        <f>'Auto-Calculations'!HA1337</f>
        <v>0</v>
      </c>
      <c r="G1336" s="1">
        <f>'Auto-Calculations'!HB1337</f>
        <v>0</v>
      </c>
      <c r="H1336" s="1" t="str">
        <f>'Auto-Calculations'!A1337</f>
        <v/>
      </c>
      <c r="I1336" s="1" t="str">
        <f>'Auto-Calculations'!B1337</f>
        <v/>
      </c>
      <c r="J1336" s="1" t="str">
        <f>'Auto-Calculations'!C1337</f>
        <v/>
      </c>
      <c r="K1336" s="1" t="str">
        <f>'Auto-Calculations'!D1337</f>
        <v/>
      </c>
      <c r="L1336" s="1" t="str">
        <f>'Auto-Calculations'!E1337</f>
        <v/>
      </c>
      <c r="M1336" s="1" t="str">
        <f>'Auto-Calculations'!F1337</f>
        <v/>
      </c>
      <c r="N1336" s="1" t="str">
        <f>'Auto-Calculations'!G1337</f>
        <v/>
      </c>
      <c r="O1336" s="1" t="e">
        <f>'Auto-Calculations'!#REF!</f>
        <v>#REF!</v>
      </c>
      <c r="P1336" s="1" t="str">
        <f>'Auto-Calculations'!I1337</f>
        <v/>
      </c>
      <c r="Q1336" s="1" t="str">
        <f>'Auto-Calculations'!M1337</f>
        <v/>
      </c>
      <c r="R1336" s="1" t="str">
        <f>'Auto-Calculations'!N1337</f>
        <v/>
      </c>
      <c r="S1336" s="1" t="str">
        <f>'Auto-Calculations'!O1337</f>
        <v/>
      </c>
      <c r="T1336" s="1" t="str">
        <f>'Auto-Calculations'!U1337</f>
        <v/>
      </c>
      <c r="U1336" s="1" t="str">
        <f>'Auto-Calculations'!V1337</f>
        <v/>
      </c>
      <c r="V1336" s="1" t="str">
        <f>'Auto-Calculations'!W1337</f>
        <v/>
      </c>
      <c r="W1336" s="1" t="str">
        <f>'Auto-Calculations'!X1337</f>
        <v/>
      </c>
      <c r="X1336" s="1" t="str">
        <f>'Auto-Calculations'!Y1337</f>
        <v/>
      </c>
      <c r="Y1336" s="1" t="str">
        <f>'Auto-Calculations'!Z1337</f>
        <v/>
      </c>
      <c r="Z1336" s="1" t="str">
        <f>'Auto-Calculations'!AB1337</f>
        <v/>
      </c>
      <c r="AA1336" s="1" t="str">
        <f>'Auto-Calculations'!AC1337</f>
        <v/>
      </c>
      <c r="AB1336" s="1" t="str">
        <f>'Auto-Calculations'!AE1337</f>
        <v/>
      </c>
      <c r="AC1336" s="1" t="str">
        <f>'Auto-Calculations'!AF1337</f>
        <v/>
      </c>
    </row>
    <row r="1337" spans="1:29" ht="12.6" customHeight="1" x14ac:dyDescent="0.3">
      <c r="A1337" s="1">
        <f>'Auto-Calculations'!HD1338</f>
        <v>0</v>
      </c>
      <c r="B1337" s="1">
        <f>'Auto-Calculations'!HE1338</f>
        <v>0</v>
      </c>
      <c r="C1337" s="1">
        <f>'Auto-Calculations'!HF1338</f>
        <v>0</v>
      </c>
      <c r="D1337" s="1">
        <f>'Auto-Calculations'!HG1338</f>
        <v>0</v>
      </c>
      <c r="E1337" s="1">
        <f>'Auto-Calculations'!GZ1338</f>
        <v>0</v>
      </c>
      <c r="F1337" s="1">
        <f>'Auto-Calculations'!HA1338</f>
        <v>0</v>
      </c>
      <c r="G1337" s="1">
        <f>'Auto-Calculations'!HB1338</f>
        <v>0</v>
      </c>
      <c r="H1337" s="1" t="str">
        <f>'Auto-Calculations'!A1338</f>
        <v/>
      </c>
      <c r="I1337" s="1" t="str">
        <f>'Auto-Calculations'!B1338</f>
        <v/>
      </c>
      <c r="J1337" s="1" t="str">
        <f>'Auto-Calculations'!C1338</f>
        <v/>
      </c>
      <c r="K1337" s="1" t="str">
        <f>'Auto-Calculations'!D1338</f>
        <v/>
      </c>
      <c r="L1337" s="1" t="str">
        <f>'Auto-Calculations'!E1338</f>
        <v/>
      </c>
      <c r="M1337" s="1" t="str">
        <f>'Auto-Calculations'!F1338</f>
        <v/>
      </c>
      <c r="N1337" s="1" t="str">
        <f>'Auto-Calculations'!G1338</f>
        <v/>
      </c>
      <c r="O1337" s="1" t="e">
        <f>'Auto-Calculations'!#REF!</f>
        <v>#REF!</v>
      </c>
      <c r="P1337" s="1" t="str">
        <f>'Auto-Calculations'!I1338</f>
        <v/>
      </c>
      <c r="Q1337" s="1" t="str">
        <f>'Auto-Calculations'!M1338</f>
        <v/>
      </c>
      <c r="R1337" s="1" t="str">
        <f>'Auto-Calculations'!N1338</f>
        <v/>
      </c>
      <c r="S1337" s="1" t="str">
        <f>'Auto-Calculations'!O1338</f>
        <v/>
      </c>
      <c r="T1337" s="1" t="str">
        <f>'Auto-Calculations'!U1338</f>
        <v/>
      </c>
      <c r="U1337" s="1" t="str">
        <f>'Auto-Calculations'!V1338</f>
        <v/>
      </c>
      <c r="V1337" s="1" t="str">
        <f>'Auto-Calculations'!W1338</f>
        <v/>
      </c>
      <c r="W1337" s="1" t="str">
        <f>'Auto-Calculations'!X1338</f>
        <v/>
      </c>
      <c r="X1337" s="1" t="str">
        <f>'Auto-Calculations'!Y1338</f>
        <v/>
      </c>
      <c r="Y1337" s="1" t="str">
        <f>'Auto-Calculations'!Z1338</f>
        <v/>
      </c>
      <c r="Z1337" s="1" t="str">
        <f>'Auto-Calculations'!AB1338</f>
        <v/>
      </c>
      <c r="AA1337" s="1" t="str">
        <f>'Auto-Calculations'!AC1338</f>
        <v/>
      </c>
      <c r="AB1337" s="1" t="str">
        <f>'Auto-Calculations'!AE1338</f>
        <v/>
      </c>
      <c r="AC1337" s="1" t="str">
        <f>'Auto-Calculations'!AF1338</f>
        <v/>
      </c>
    </row>
    <row r="1338" spans="1:29" ht="12.6" customHeight="1" x14ac:dyDescent="0.3">
      <c r="A1338" s="1">
        <f>'Auto-Calculations'!HD1339</f>
        <v>0</v>
      </c>
      <c r="B1338" s="1">
        <f>'Auto-Calculations'!HE1339</f>
        <v>0</v>
      </c>
      <c r="C1338" s="1">
        <f>'Auto-Calculations'!HF1339</f>
        <v>0</v>
      </c>
      <c r="D1338" s="1">
        <f>'Auto-Calculations'!HG1339</f>
        <v>0</v>
      </c>
      <c r="E1338" s="1">
        <f>'Auto-Calculations'!GZ1339</f>
        <v>0</v>
      </c>
      <c r="F1338" s="1">
        <f>'Auto-Calculations'!HA1339</f>
        <v>0</v>
      </c>
      <c r="G1338" s="1">
        <f>'Auto-Calculations'!HB1339</f>
        <v>0</v>
      </c>
      <c r="H1338" s="1" t="str">
        <f>'Auto-Calculations'!A1339</f>
        <v/>
      </c>
      <c r="I1338" s="1" t="str">
        <f>'Auto-Calculations'!B1339</f>
        <v/>
      </c>
      <c r="J1338" s="1" t="str">
        <f>'Auto-Calculations'!C1339</f>
        <v/>
      </c>
      <c r="K1338" s="1" t="str">
        <f>'Auto-Calculations'!D1339</f>
        <v/>
      </c>
      <c r="L1338" s="1" t="str">
        <f>'Auto-Calculations'!E1339</f>
        <v/>
      </c>
      <c r="M1338" s="1" t="str">
        <f>'Auto-Calculations'!F1339</f>
        <v/>
      </c>
      <c r="N1338" s="1" t="str">
        <f>'Auto-Calculations'!G1339</f>
        <v/>
      </c>
      <c r="O1338" s="1" t="e">
        <f>'Auto-Calculations'!#REF!</f>
        <v>#REF!</v>
      </c>
      <c r="P1338" s="1" t="str">
        <f>'Auto-Calculations'!I1339</f>
        <v/>
      </c>
      <c r="Q1338" s="1" t="str">
        <f>'Auto-Calculations'!M1339</f>
        <v/>
      </c>
      <c r="R1338" s="1" t="str">
        <f>'Auto-Calculations'!N1339</f>
        <v/>
      </c>
      <c r="S1338" s="1" t="str">
        <f>'Auto-Calculations'!O1339</f>
        <v/>
      </c>
      <c r="T1338" s="1" t="str">
        <f>'Auto-Calculations'!U1339</f>
        <v/>
      </c>
      <c r="U1338" s="1" t="str">
        <f>'Auto-Calculations'!V1339</f>
        <v/>
      </c>
      <c r="V1338" s="1" t="str">
        <f>'Auto-Calculations'!W1339</f>
        <v/>
      </c>
      <c r="W1338" s="1" t="str">
        <f>'Auto-Calculations'!X1339</f>
        <v/>
      </c>
      <c r="X1338" s="1" t="str">
        <f>'Auto-Calculations'!Y1339</f>
        <v/>
      </c>
      <c r="Y1338" s="1" t="str">
        <f>'Auto-Calculations'!Z1339</f>
        <v/>
      </c>
      <c r="Z1338" s="1" t="str">
        <f>'Auto-Calculations'!AB1339</f>
        <v/>
      </c>
      <c r="AA1338" s="1" t="str">
        <f>'Auto-Calculations'!AC1339</f>
        <v/>
      </c>
      <c r="AB1338" s="1" t="str">
        <f>'Auto-Calculations'!AE1339</f>
        <v/>
      </c>
      <c r="AC1338" s="1" t="str">
        <f>'Auto-Calculations'!AF1339</f>
        <v/>
      </c>
    </row>
    <row r="1339" spans="1:29" ht="12.6" customHeight="1" x14ac:dyDescent="0.3">
      <c r="A1339" s="1">
        <f>'Auto-Calculations'!HD1340</f>
        <v>0</v>
      </c>
      <c r="B1339" s="1">
        <f>'Auto-Calculations'!HE1340</f>
        <v>0</v>
      </c>
      <c r="C1339" s="1">
        <f>'Auto-Calculations'!HF1340</f>
        <v>0</v>
      </c>
      <c r="D1339" s="1">
        <f>'Auto-Calculations'!HG1340</f>
        <v>0</v>
      </c>
      <c r="E1339" s="1">
        <f>'Auto-Calculations'!GZ1340</f>
        <v>0</v>
      </c>
      <c r="F1339" s="1">
        <f>'Auto-Calculations'!HA1340</f>
        <v>0</v>
      </c>
      <c r="G1339" s="1">
        <f>'Auto-Calculations'!HB1340</f>
        <v>0</v>
      </c>
      <c r="H1339" s="1" t="str">
        <f>'Auto-Calculations'!A1340</f>
        <v/>
      </c>
      <c r="I1339" s="1" t="str">
        <f>'Auto-Calculations'!B1340</f>
        <v/>
      </c>
      <c r="J1339" s="1" t="str">
        <f>'Auto-Calculations'!C1340</f>
        <v/>
      </c>
      <c r="K1339" s="1" t="str">
        <f>'Auto-Calculations'!D1340</f>
        <v/>
      </c>
      <c r="L1339" s="1" t="str">
        <f>'Auto-Calculations'!E1340</f>
        <v/>
      </c>
      <c r="M1339" s="1" t="str">
        <f>'Auto-Calculations'!F1340</f>
        <v/>
      </c>
      <c r="N1339" s="1" t="str">
        <f>'Auto-Calculations'!G1340</f>
        <v/>
      </c>
      <c r="O1339" s="1" t="e">
        <f>'Auto-Calculations'!#REF!</f>
        <v>#REF!</v>
      </c>
      <c r="P1339" s="1" t="str">
        <f>'Auto-Calculations'!I1340</f>
        <v/>
      </c>
      <c r="Q1339" s="1" t="str">
        <f>'Auto-Calculations'!M1340</f>
        <v/>
      </c>
      <c r="R1339" s="1" t="str">
        <f>'Auto-Calculations'!N1340</f>
        <v/>
      </c>
      <c r="S1339" s="1" t="str">
        <f>'Auto-Calculations'!O1340</f>
        <v/>
      </c>
      <c r="T1339" s="1" t="str">
        <f>'Auto-Calculations'!U1340</f>
        <v/>
      </c>
      <c r="U1339" s="1" t="str">
        <f>'Auto-Calculations'!V1340</f>
        <v/>
      </c>
      <c r="V1339" s="1" t="str">
        <f>'Auto-Calculations'!W1340</f>
        <v/>
      </c>
      <c r="W1339" s="1" t="str">
        <f>'Auto-Calculations'!X1340</f>
        <v/>
      </c>
      <c r="X1339" s="1" t="str">
        <f>'Auto-Calculations'!Y1340</f>
        <v/>
      </c>
      <c r="Y1339" s="1" t="str">
        <f>'Auto-Calculations'!Z1340</f>
        <v/>
      </c>
      <c r="Z1339" s="1" t="str">
        <f>'Auto-Calculations'!AB1340</f>
        <v/>
      </c>
      <c r="AA1339" s="1" t="str">
        <f>'Auto-Calculations'!AC1340</f>
        <v/>
      </c>
      <c r="AB1339" s="1" t="str">
        <f>'Auto-Calculations'!AE1340</f>
        <v/>
      </c>
      <c r="AC1339" s="1" t="str">
        <f>'Auto-Calculations'!AF1340</f>
        <v/>
      </c>
    </row>
    <row r="1340" spans="1:29" ht="12.6" customHeight="1" x14ac:dyDescent="0.3">
      <c r="A1340" s="1">
        <f>'Auto-Calculations'!HD1341</f>
        <v>0</v>
      </c>
      <c r="B1340" s="1">
        <f>'Auto-Calculations'!HE1341</f>
        <v>0</v>
      </c>
      <c r="C1340" s="1">
        <f>'Auto-Calculations'!HF1341</f>
        <v>0</v>
      </c>
      <c r="D1340" s="1">
        <f>'Auto-Calculations'!HG1341</f>
        <v>0</v>
      </c>
      <c r="E1340" s="1">
        <f>'Auto-Calculations'!GZ1341</f>
        <v>0</v>
      </c>
      <c r="F1340" s="1">
        <f>'Auto-Calculations'!HA1341</f>
        <v>0</v>
      </c>
      <c r="G1340" s="1">
        <f>'Auto-Calculations'!HB1341</f>
        <v>0</v>
      </c>
      <c r="H1340" s="1" t="str">
        <f>'Auto-Calculations'!A1341</f>
        <v/>
      </c>
      <c r="I1340" s="1" t="str">
        <f>'Auto-Calculations'!B1341</f>
        <v/>
      </c>
      <c r="J1340" s="1" t="str">
        <f>'Auto-Calculations'!C1341</f>
        <v/>
      </c>
      <c r="K1340" s="1" t="str">
        <f>'Auto-Calculations'!D1341</f>
        <v/>
      </c>
      <c r="L1340" s="1" t="str">
        <f>'Auto-Calculations'!E1341</f>
        <v/>
      </c>
      <c r="M1340" s="1" t="str">
        <f>'Auto-Calculations'!F1341</f>
        <v/>
      </c>
      <c r="N1340" s="1" t="str">
        <f>'Auto-Calculations'!G1341</f>
        <v/>
      </c>
      <c r="O1340" s="1" t="e">
        <f>'Auto-Calculations'!#REF!</f>
        <v>#REF!</v>
      </c>
      <c r="P1340" s="1" t="str">
        <f>'Auto-Calculations'!I1341</f>
        <v/>
      </c>
      <c r="Q1340" s="1" t="str">
        <f>'Auto-Calculations'!M1341</f>
        <v/>
      </c>
      <c r="R1340" s="1" t="str">
        <f>'Auto-Calculations'!N1341</f>
        <v/>
      </c>
      <c r="S1340" s="1" t="str">
        <f>'Auto-Calculations'!O1341</f>
        <v/>
      </c>
      <c r="T1340" s="1" t="str">
        <f>'Auto-Calculations'!U1341</f>
        <v/>
      </c>
      <c r="U1340" s="1" t="str">
        <f>'Auto-Calculations'!V1341</f>
        <v/>
      </c>
      <c r="V1340" s="1" t="str">
        <f>'Auto-Calculations'!W1341</f>
        <v/>
      </c>
      <c r="W1340" s="1" t="str">
        <f>'Auto-Calculations'!X1341</f>
        <v/>
      </c>
      <c r="X1340" s="1" t="str">
        <f>'Auto-Calculations'!Y1341</f>
        <v/>
      </c>
      <c r="Y1340" s="1" t="str">
        <f>'Auto-Calculations'!Z1341</f>
        <v/>
      </c>
      <c r="Z1340" s="1" t="str">
        <f>'Auto-Calculations'!AB1341</f>
        <v/>
      </c>
      <c r="AA1340" s="1" t="str">
        <f>'Auto-Calculations'!AC1341</f>
        <v/>
      </c>
      <c r="AB1340" s="1" t="str">
        <f>'Auto-Calculations'!AE1341</f>
        <v/>
      </c>
      <c r="AC1340" s="1" t="str">
        <f>'Auto-Calculations'!AF1341</f>
        <v/>
      </c>
    </row>
    <row r="1341" spans="1:29" ht="12.6" customHeight="1" x14ac:dyDescent="0.3">
      <c r="A1341" s="1">
        <f>'Auto-Calculations'!HD1342</f>
        <v>0</v>
      </c>
      <c r="B1341" s="1">
        <f>'Auto-Calculations'!HE1342</f>
        <v>0</v>
      </c>
      <c r="C1341" s="1">
        <f>'Auto-Calculations'!HF1342</f>
        <v>0</v>
      </c>
      <c r="D1341" s="1">
        <f>'Auto-Calculations'!HG1342</f>
        <v>0</v>
      </c>
      <c r="E1341" s="1">
        <f>'Auto-Calculations'!GZ1342</f>
        <v>0</v>
      </c>
      <c r="F1341" s="1">
        <f>'Auto-Calculations'!HA1342</f>
        <v>0</v>
      </c>
      <c r="G1341" s="1">
        <f>'Auto-Calculations'!HB1342</f>
        <v>0</v>
      </c>
      <c r="H1341" s="1" t="str">
        <f>'Auto-Calculations'!A1342</f>
        <v/>
      </c>
      <c r="I1341" s="1" t="str">
        <f>'Auto-Calculations'!B1342</f>
        <v/>
      </c>
      <c r="J1341" s="1" t="str">
        <f>'Auto-Calculations'!C1342</f>
        <v/>
      </c>
      <c r="K1341" s="1" t="str">
        <f>'Auto-Calculations'!D1342</f>
        <v/>
      </c>
      <c r="L1341" s="1" t="str">
        <f>'Auto-Calculations'!E1342</f>
        <v/>
      </c>
      <c r="M1341" s="1" t="str">
        <f>'Auto-Calculations'!F1342</f>
        <v/>
      </c>
      <c r="N1341" s="1" t="str">
        <f>'Auto-Calculations'!G1342</f>
        <v/>
      </c>
      <c r="O1341" s="1" t="e">
        <f>'Auto-Calculations'!#REF!</f>
        <v>#REF!</v>
      </c>
      <c r="P1341" s="1" t="str">
        <f>'Auto-Calculations'!I1342</f>
        <v/>
      </c>
      <c r="Q1341" s="1" t="str">
        <f>'Auto-Calculations'!M1342</f>
        <v/>
      </c>
      <c r="R1341" s="1" t="str">
        <f>'Auto-Calculations'!N1342</f>
        <v/>
      </c>
      <c r="S1341" s="1" t="str">
        <f>'Auto-Calculations'!O1342</f>
        <v/>
      </c>
      <c r="T1341" s="1" t="str">
        <f>'Auto-Calculations'!U1342</f>
        <v/>
      </c>
      <c r="U1341" s="1" t="str">
        <f>'Auto-Calculations'!V1342</f>
        <v/>
      </c>
      <c r="V1341" s="1" t="str">
        <f>'Auto-Calculations'!W1342</f>
        <v/>
      </c>
      <c r="W1341" s="1" t="str">
        <f>'Auto-Calculations'!X1342</f>
        <v/>
      </c>
      <c r="X1341" s="1" t="str">
        <f>'Auto-Calculations'!Y1342</f>
        <v/>
      </c>
      <c r="Y1341" s="1" t="str">
        <f>'Auto-Calculations'!Z1342</f>
        <v/>
      </c>
      <c r="Z1341" s="1" t="str">
        <f>'Auto-Calculations'!AB1342</f>
        <v/>
      </c>
      <c r="AA1341" s="1" t="str">
        <f>'Auto-Calculations'!AC1342</f>
        <v/>
      </c>
      <c r="AB1341" s="1" t="str">
        <f>'Auto-Calculations'!AE1342</f>
        <v/>
      </c>
      <c r="AC1341" s="1" t="str">
        <f>'Auto-Calculations'!AF1342</f>
        <v/>
      </c>
    </row>
    <row r="1342" spans="1:29" ht="12.6" customHeight="1" x14ac:dyDescent="0.3">
      <c r="A1342" s="1">
        <f>'Auto-Calculations'!HD1343</f>
        <v>0</v>
      </c>
      <c r="B1342" s="1">
        <f>'Auto-Calculations'!HE1343</f>
        <v>0</v>
      </c>
      <c r="C1342" s="1">
        <f>'Auto-Calculations'!HF1343</f>
        <v>0</v>
      </c>
      <c r="D1342" s="1">
        <f>'Auto-Calculations'!HG1343</f>
        <v>0</v>
      </c>
      <c r="E1342" s="1">
        <f>'Auto-Calculations'!GZ1343</f>
        <v>0</v>
      </c>
      <c r="F1342" s="1">
        <f>'Auto-Calculations'!HA1343</f>
        <v>0</v>
      </c>
      <c r="G1342" s="1">
        <f>'Auto-Calculations'!HB1343</f>
        <v>0</v>
      </c>
      <c r="H1342" s="1" t="str">
        <f>'Auto-Calculations'!A1343</f>
        <v/>
      </c>
      <c r="I1342" s="1" t="str">
        <f>'Auto-Calculations'!B1343</f>
        <v/>
      </c>
      <c r="J1342" s="1" t="str">
        <f>'Auto-Calculations'!C1343</f>
        <v/>
      </c>
      <c r="K1342" s="1" t="str">
        <f>'Auto-Calculations'!D1343</f>
        <v/>
      </c>
      <c r="L1342" s="1" t="str">
        <f>'Auto-Calculations'!E1343</f>
        <v/>
      </c>
      <c r="M1342" s="1" t="str">
        <f>'Auto-Calculations'!F1343</f>
        <v/>
      </c>
      <c r="N1342" s="1" t="str">
        <f>'Auto-Calculations'!G1343</f>
        <v/>
      </c>
      <c r="O1342" s="1" t="e">
        <f>'Auto-Calculations'!#REF!</f>
        <v>#REF!</v>
      </c>
      <c r="P1342" s="1" t="str">
        <f>'Auto-Calculations'!I1343</f>
        <v/>
      </c>
      <c r="Q1342" s="1" t="str">
        <f>'Auto-Calculations'!M1343</f>
        <v/>
      </c>
      <c r="R1342" s="1" t="str">
        <f>'Auto-Calculations'!N1343</f>
        <v/>
      </c>
      <c r="S1342" s="1" t="str">
        <f>'Auto-Calculations'!O1343</f>
        <v/>
      </c>
      <c r="T1342" s="1" t="str">
        <f>'Auto-Calculations'!U1343</f>
        <v/>
      </c>
      <c r="U1342" s="1" t="str">
        <f>'Auto-Calculations'!V1343</f>
        <v/>
      </c>
      <c r="V1342" s="1" t="str">
        <f>'Auto-Calculations'!W1343</f>
        <v/>
      </c>
      <c r="W1342" s="1" t="str">
        <f>'Auto-Calculations'!X1343</f>
        <v/>
      </c>
      <c r="X1342" s="1" t="str">
        <f>'Auto-Calculations'!Y1343</f>
        <v/>
      </c>
      <c r="Y1342" s="1" t="str">
        <f>'Auto-Calculations'!Z1343</f>
        <v/>
      </c>
      <c r="Z1342" s="1" t="str">
        <f>'Auto-Calculations'!AB1343</f>
        <v/>
      </c>
      <c r="AA1342" s="1" t="str">
        <f>'Auto-Calculations'!AC1343</f>
        <v/>
      </c>
      <c r="AB1342" s="1" t="str">
        <f>'Auto-Calculations'!AE1343</f>
        <v/>
      </c>
      <c r="AC1342" s="1" t="str">
        <f>'Auto-Calculations'!AF1343</f>
        <v/>
      </c>
    </row>
    <row r="1343" spans="1:29" ht="12.6" customHeight="1" x14ac:dyDescent="0.3">
      <c r="A1343" s="1">
        <f>'Auto-Calculations'!HD1344</f>
        <v>0</v>
      </c>
      <c r="B1343" s="1">
        <f>'Auto-Calculations'!HE1344</f>
        <v>0</v>
      </c>
      <c r="C1343" s="1">
        <f>'Auto-Calculations'!HF1344</f>
        <v>0</v>
      </c>
      <c r="D1343" s="1">
        <f>'Auto-Calculations'!HG1344</f>
        <v>0</v>
      </c>
      <c r="E1343" s="1">
        <f>'Auto-Calculations'!GZ1344</f>
        <v>0</v>
      </c>
      <c r="F1343" s="1">
        <f>'Auto-Calculations'!HA1344</f>
        <v>0</v>
      </c>
      <c r="G1343" s="1">
        <f>'Auto-Calculations'!HB1344</f>
        <v>0</v>
      </c>
      <c r="H1343" s="1" t="str">
        <f>'Auto-Calculations'!A1344</f>
        <v/>
      </c>
      <c r="I1343" s="1" t="str">
        <f>'Auto-Calculations'!B1344</f>
        <v/>
      </c>
      <c r="J1343" s="1" t="str">
        <f>'Auto-Calculations'!C1344</f>
        <v/>
      </c>
      <c r="K1343" s="1" t="str">
        <f>'Auto-Calculations'!D1344</f>
        <v/>
      </c>
      <c r="L1343" s="1" t="str">
        <f>'Auto-Calculations'!E1344</f>
        <v/>
      </c>
      <c r="M1343" s="1" t="str">
        <f>'Auto-Calculations'!F1344</f>
        <v/>
      </c>
      <c r="N1343" s="1" t="str">
        <f>'Auto-Calculations'!G1344</f>
        <v/>
      </c>
      <c r="O1343" s="1" t="e">
        <f>'Auto-Calculations'!#REF!</f>
        <v>#REF!</v>
      </c>
      <c r="P1343" s="1" t="str">
        <f>'Auto-Calculations'!I1344</f>
        <v/>
      </c>
      <c r="Q1343" s="1" t="str">
        <f>'Auto-Calculations'!M1344</f>
        <v/>
      </c>
      <c r="R1343" s="1" t="str">
        <f>'Auto-Calculations'!N1344</f>
        <v/>
      </c>
      <c r="S1343" s="1" t="str">
        <f>'Auto-Calculations'!O1344</f>
        <v/>
      </c>
      <c r="T1343" s="1" t="str">
        <f>'Auto-Calculations'!U1344</f>
        <v/>
      </c>
      <c r="U1343" s="1" t="str">
        <f>'Auto-Calculations'!V1344</f>
        <v/>
      </c>
      <c r="V1343" s="1" t="str">
        <f>'Auto-Calculations'!W1344</f>
        <v/>
      </c>
      <c r="W1343" s="1" t="str">
        <f>'Auto-Calculations'!X1344</f>
        <v/>
      </c>
      <c r="X1343" s="1" t="str">
        <f>'Auto-Calculations'!Y1344</f>
        <v/>
      </c>
      <c r="Y1343" s="1" t="str">
        <f>'Auto-Calculations'!Z1344</f>
        <v/>
      </c>
      <c r="Z1343" s="1" t="str">
        <f>'Auto-Calculations'!AB1344</f>
        <v/>
      </c>
      <c r="AA1343" s="1" t="str">
        <f>'Auto-Calculations'!AC1344</f>
        <v/>
      </c>
      <c r="AB1343" s="1" t="str">
        <f>'Auto-Calculations'!AE1344</f>
        <v/>
      </c>
      <c r="AC1343" s="1" t="str">
        <f>'Auto-Calculations'!AF1344</f>
        <v/>
      </c>
    </row>
    <row r="1344" spans="1:29" ht="12.6" customHeight="1" x14ac:dyDescent="0.3">
      <c r="A1344" s="1">
        <f>'Auto-Calculations'!HD1345</f>
        <v>0</v>
      </c>
      <c r="B1344" s="1">
        <f>'Auto-Calculations'!HE1345</f>
        <v>0</v>
      </c>
      <c r="C1344" s="1">
        <f>'Auto-Calculations'!HF1345</f>
        <v>0</v>
      </c>
      <c r="D1344" s="1">
        <f>'Auto-Calculations'!HG1345</f>
        <v>0</v>
      </c>
      <c r="E1344" s="1">
        <f>'Auto-Calculations'!GZ1345</f>
        <v>0</v>
      </c>
      <c r="F1344" s="1">
        <f>'Auto-Calculations'!HA1345</f>
        <v>0</v>
      </c>
      <c r="G1344" s="1">
        <f>'Auto-Calculations'!HB1345</f>
        <v>0</v>
      </c>
      <c r="H1344" s="1" t="str">
        <f>'Auto-Calculations'!A1345</f>
        <v/>
      </c>
      <c r="I1344" s="1" t="str">
        <f>'Auto-Calculations'!B1345</f>
        <v/>
      </c>
      <c r="J1344" s="1" t="str">
        <f>'Auto-Calculations'!C1345</f>
        <v/>
      </c>
      <c r="K1344" s="1" t="str">
        <f>'Auto-Calculations'!D1345</f>
        <v/>
      </c>
      <c r="L1344" s="1" t="str">
        <f>'Auto-Calculations'!E1345</f>
        <v/>
      </c>
      <c r="M1344" s="1" t="str">
        <f>'Auto-Calculations'!F1345</f>
        <v/>
      </c>
      <c r="N1344" s="1" t="str">
        <f>'Auto-Calculations'!G1345</f>
        <v/>
      </c>
      <c r="O1344" s="1" t="e">
        <f>'Auto-Calculations'!#REF!</f>
        <v>#REF!</v>
      </c>
      <c r="P1344" s="1" t="str">
        <f>'Auto-Calculations'!I1345</f>
        <v/>
      </c>
      <c r="Q1344" s="1" t="str">
        <f>'Auto-Calculations'!M1345</f>
        <v/>
      </c>
      <c r="R1344" s="1" t="str">
        <f>'Auto-Calculations'!N1345</f>
        <v/>
      </c>
      <c r="S1344" s="1" t="str">
        <f>'Auto-Calculations'!O1345</f>
        <v/>
      </c>
      <c r="T1344" s="1" t="str">
        <f>'Auto-Calculations'!U1345</f>
        <v/>
      </c>
      <c r="U1344" s="1" t="str">
        <f>'Auto-Calculations'!V1345</f>
        <v/>
      </c>
      <c r="V1344" s="1" t="str">
        <f>'Auto-Calculations'!W1345</f>
        <v/>
      </c>
      <c r="W1344" s="1" t="str">
        <f>'Auto-Calculations'!X1345</f>
        <v/>
      </c>
      <c r="X1344" s="1" t="str">
        <f>'Auto-Calculations'!Y1345</f>
        <v/>
      </c>
      <c r="Y1344" s="1" t="str">
        <f>'Auto-Calculations'!Z1345</f>
        <v/>
      </c>
      <c r="Z1344" s="1" t="str">
        <f>'Auto-Calculations'!AB1345</f>
        <v/>
      </c>
      <c r="AA1344" s="1" t="str">
        <f>'Auto-Calculations'!AC1345</f>
        <v/>
      </c>
      <c r="AB1344" s="1" t="str">
        <f>'Auto-Calculations'!AE1345</f>
        <v/>
      </c>
      <c r="AC1344" s="1" t="str">
        <f>'Auto-Calculations'!AF1345</f>
        <v/>
      </c>
    </row>
    <row r="1345" spans="1:29" ht="12.6" customHeight="1" x14ac:dyDescent="0.3">
      <c r="A1345" s="1">
        <f>'Auto-Calculations'!HD1346</f>
        <v>0</v>
      </c>
      <c r="B1345" s="1">
        <f>'Auto-Calculations'!HE1346</f>
        <v>0</v>
      </c>
      <c r="C1345" s="1">
        <f>'Auto-Calculations'!HF1346</f>
        <v>0</v>
      </c>
      <c r="D1345" s="1">
        <f>'Auto-Calculations'!HG1346</f>
        <v>0</v>
      </c>
      <c r="E1345" s="1">
        <f>'Auto-Calculations'!GZ1346</f>
        <v>0</v>
      </c>
      <c r="F1345" s="1">
        <f>'Auto-Calculations'!HA1346</f>
        <v>0</v>
      </c>
      <c r="G1345" s="1">
        <f>'Auto-Calculations'!HB1346</f>
        <v>0</v>
      </c>
      <c r="H1345" s="1" t="str">
        <f>'Auto-Calculations'!A1346</f>
        <v/>
      </c>
      <c r="I1345" s="1" t="str">
        <f>'Auto-Calculations'!B1346</f>
        <v/>
      </c>
      <c r="J1345" s="1" t="str">
        <f>'Auto-Calculations'!C1346</f>
        <v/>
      </c>
      <c r="K1345" s="1" t="str">
        <f>'Auto-Calculations'!D1346</f>
        <v/>
      </c>
      <c r="L1345" s="1" t="str">
        <f>'Auto-Calculations'!E1346</f>
        <v/>
      </c>
      <c r="M1345" s="1" t="str">
        <f>'Auto-Calculations'!F1346</f>
        <v/>
      </c>
      <c r="N1345" s="1" t="str">
        <f>'Auto-Calculations'!G1346</f>
        <v/>
      </c>
      <c r="O1345" s="1" t="e">
        <f>'Auto-Calculations'!#REF!</f>
        <v>#REF!</v>
      </c>
      <c r="P1345" s="1" t="str">
        <f>'Auto-Calculations'!I1346</f>
        <v/>
      </c>
      <c r="Q1345" s="1" t="str">
        <f>'Auto-Calculations'!M1346</f>
        <v/>
      </c>
      <c r="R1345" s="1" t="str">
        <f>'Auto-Calculations'!N1346</f>
        <v/>
      </c>
      <c r="S1345" s="1" t="str">
        <f>'Auto-Calculations'!O1346</f>
        <v/>
      </c>
      <c r="T1345" s="1" t="str">
        <f>'Auto-Calculations'!U1346</f>
        <v/>
      </c>
      <c r="U1345" s="1" t="str">
        <f>'Auto-Calculations'!V1346</f>
        <v/>
      </c>
      <c r="V1345" s="1" t="str">
        <f>'Auto-Calculations'!W1346</f>
        <v/>
      </c>
      <c r="W1345" s="1" t="str">
        <f>'Auto-Calculations'!X1346</f>
        <v/>
      </c>
      <c r="X1345" s="1" t="str">
        <f>'Auto-Calculations'!Y1346</f>
        <v/>
      </c>
      <c r="Y1345" s="1" t="str">
        <f>'Auto-Calculations'!Z1346</f>
        <v/>
      </c>
      <c r="Z1345" s="1" t="str">
        <f>'Auto-Calculations'!AB1346</f>
        <v/>
      </c>
      <c r="AA1345" s="1" t="str">
        <f>'Auto-Calculations'!AC1346</f>
        <v/>
      </c>
      <c r="AB1345" s="1" t="str">
        <f>'Auto-Calculations'!AE1346</f>
        <v/>
      </c>
      <c r="AC1345" s="1" t="str">
        <f>'Auto-Calculations'!AF1346</f>
        <v/>
      </c>
    </row>
    <row r="1346" spans="1:29" ht="12.6" customHeight="1" x14ac:dyDescent="0.3">
      <c r="A1346" s="1">
        <f>'Auto-Calculations'!HD1347</f>
        <v>0</v>
      </c>
      <c r="B1346" s="1">
        <f>'Auto-Calculations'!HE1347</f>
        <v>0</v>
      </c>
      <c r="C1346" s="1">
        <f>'Auto-Calculations'!HF1347</f>
        <v>0</v>
      </c>
      <c r="D1346" s="1">
        <f>'Auto-Calculations'!HG1347</f>
        <v>0</v>
      </c>
      <c r="E1346" s="1">
        <f>'Auto-Calculations'!GZ1347</f>
        <v>0</v>
      </c>
      <c r="F1346" s="1">
        <f>'Auto-Calculations'!HA1347</f>
        <v>0</v>
      </c>
      <c r="G1346" s="1">
        <f>'Auto-Calculations'!HB1347</f>
        <v>0</v>
      </c>
      <c r="H1346" s="1" t="str">
        <f>'Auto-Calculations'!A1347</f>
        <v/>
      </c>
      <c r="I1346" s="1" t="str">
        <f>'Auto-Calculations'!B1347</f>
        <v/>
      </c>
      <c r="J1346" s="1" t="str">
        <f>'Auto-Calculations'!C1347</f>
        <v/>
      </c>
      <c r="K1346" s="1" t="str">
        <f>'Auto-Calculations'!D1347</f>
        <v/>
      </c>
      <c r="L1346" s="1" t="str">
        <f>'Auto-Calculations'!E1347</f>
        <v/>
      </c>
      <c r="M1346" s="1" t="str">
        <f>'Auto-Calculations'!F1347</f>
        <v/>
      </c>
      <c r="N1346" s="1" t="str">
        <f>'Auto-Calculations'!G1347</f>
        <v/>
      </c>
      <c r="O1346" s="1" t="e">
        <f>'Auto-Calculations'!#REF!</f>
        <v>#REF!</v>
      </c>
      <c r="P1346" s="1" t="str">
        <f>'Auto-Calculations'!I1347</f>
        <v/>
      </c>
      <c r="Q1346" s="1" t="str">
        <f>'Auto-Calculations'!M1347</f>
        <v/>
      </c>
      <c r="R1346" s="1" t="str">
        <f>'Auto-Calculations'!N1347</f>
        <v/>
      </c>
      <c r="S1346" s="1" t="str">
        <f>'Auto-Calculations'!O1347</f>
        <v/>
      </c>
      <c r="T1346" s="1" t="str">
        <f>'Auto-Calculations'!U1347</f>
        <v/>
      </c>
      <c r="U1346" s="1" t="str">
        <f>'Auto-Calculations'!V1347</f>
        <v/>
      </c>
      <c r="V1346" s="1" t="str">
        <f>'Auto-Calculations'!W1347</f>
        <v/>
      </c>
      <c r="W1346" s="1" t="str">
        <f>'Auto-Calculations'!X1347</f>
        <v/>
      </c>
      <c r="X1346" s="1" t="str">
        <f>'Auto-Calculations'!Y1347</f>
        <v/>
      </c>
      <c r="Y1346" s="1" t="str">
        <f>'Auto-Calculations'!Z1347</f>
        <v/>
      </c>
      <c r="Z1346" s="1" t="str">
        <f>'Auto-Calculations'!AB1347</f>
        <v/>
      </c>
      <c r="AA1346" s="1" t="str">
        <f>'Auto-Calculations'!AC1347</f>
        <v/>
      </c>
      <c r="AB1346" s="1" t="str">
        <f>'Auto-Calculations'!AE1347</f>
        <v/>
      </c>
      <c r="AC1346" s="1" t="str">
        <f>'Auto-Calculations'!AF1347</f>
        <v/>
      </c>
    </row>
    <row r="1347" spans="1:29" ht="12.6" customHeight="1" x14ac:dyDescent="0.3">
      <c r="A1347" s="1">
        <f>'Auto-Calculations'!HD1348</f>
        <v>0</v>
      </c>
      <c r="B1347" s="1">
        <f>'Auto-Calculations'!HE1348</f>
        <v>0</v>
      </c>
      <c r="C1347" s="1">
        <f>'Auto-Calculations'!HF1348</f>
        <v>0</v>
      </c>
      <c r="D1347" s="1">
        <f>'Auto-Calculations'!HG1348</f>
        <v>0</v>
      </c>
      <c r="E1347" s="1">
        <f>'Auto-Calculations'!GZ1348</f>
        <v>0</v>
      </c>
      <c r="F1347" s="1">
        <f>'Auto-Calculations'!HA1348</f>
        <v>0</v>
      </c>
      <c r="G1347" s="1">
        <f>'Auto-Calculations'!HB1348</f>
        <v>0</v>
      </c>
      <c r="H1347" s="1" t="str">
        <f>'Auto-Calculations'!A1348</f>
        <v/>
      </c>
      <c r="I1347" s="1" t="str">
        <f>'Auto-Calculations'!B1348</f>
        <v/>
      </c>
      <c r="J1347" s="1" t="str">
        <f>'Auto-Calculations'!C1348</f>
        <v/>
      </c>
      <c r="K1347" s="1" t="str">
        <f>'Auto-Calculations'!D1348</f>
        <v/>
      </c>
      <c r="L1347" s="1" t="str">
        <f>'Auto-Calculations'!E1348</f>
        <v/>
      </c>
      <c r="M1347" s="1" t="str">
        <f>'Auto-Calculations'!F1348</f>
        <v/>
      </c>
      <c r="N1347" s="1" t="str">
        <f>'Auto-Calculations'!G1348</f>
        <v/>
      </c>
      <c r="O1347" s="1" t="e">
        <f>'Auto-Calculations'!#REF!</f>
        <v>#REF!</v>
      </c>
      <c r="P1347" s="1" t="str">
        <f>'Auto-Calculations'!I1348</f>
        <v/>
      </c>
      <c r="Q1347" s="1" t="str">
        <f>'Auto-Calculations'!M1348</f>
        <v/>
      </c>
      <c r="R1347" s="1" t="str">
        <f>'Auto-Calculations'!N1348</f>
        <v/>
      </c>
      <c r="S1347" s="1" t="str">
        <f>'Auto-Calculations'!O1348</f>
        <v/>
      </c>
      <c r="T1347" s="1" t="str">
        <f>'Auto-Calculations'!U1348</f>
        <v/>
      </c>
      <c r="U1347" s="1" t="str">
        <f>'Auto-Calculations'!V1348</f>
        <v/>
      </c>
      <c r="V1347" s="1" t="str">
        <f>'Auto-Calculations'!W1348</f>
        <v/>
      </c>
      <c r="W1347" s="1" t="str">
        <f>'Auto-Calculations'!X1348</f>
        <v/>
      </c>
      <c r="X1347" s="1" t="str">
        <f>'Auto-Calculations'!Y1348</f>
        <v/>
      </c>
      <c r="Y1347" s="1" t="str">
        <f>'Auto-Calculations'!Z1348</f>
        <v/>
      </c>
      <c r="Z1347" s="1" t="str">
        <f>'Auto-Calculations'!AB1348</f>
        <v/>
      </c>
      <c r="AA1347" s="1" t="str">
        <f>'Auto-Calculations'!AC1348</f>
        <v/>
      </c>
      <c r="AB1347" s="1" t="str">
        <f>'Auto-Calculations'!AE1348</f>
        <v/>
      </c>
      <c r="AC1347" s="1" t="str">
        <f>'Auto-Calculations'!AF1348</f>
        <v/>
      </c>
    </row>
    <row r="1348" spans="1:29" ht="12.6" customHeight="1" x14ac:dyDescent="0.3">
      <c r="A1348" s="1">
        <f>'Auto-Calculations'!HD1349</f>
        <v>0</v>
      </c>
      <c r="B1348" s="1">
        <f>'Auto-Calculations'!HE1349</f>
        <v>0</v>
      </c>
      <c r="C1348" s="1">
        <f>'Auto-Calculations'!HF1349</f>
        <v>0</v>
      </c>
      <c r="D1348" s="1">
        <f>'Auto-Calculations'!HG1349</f>
        <v>0</v>
      </c>
      <c r="E1348" s="1">
        <f>'Auto-Calculations'!GZ1349</f>
        <v>0</v>
      </c>
      <c r="F1348" s="1">
        <f>'Auto-Calculations'!HA1349</f>
        <v>0</v>
      </c>
      <c r="G1348" s="1">
        <f>'Auto-Calculations'!HB1349</f>
        <v>0</v>
      </c>
      <c r="H1348" s="1" t="str">
        <f>'Auto-Calculations'!A1349</f>
        <v/>
      </c>
      <c r="I1348" s="1" t="str">
        <f>'Auto-Calculations'!B1349</f>
        <v/>
      </c>
      <c r="J1348" s="1" t="str">
        <f>'Auto-Calculations'!C1349</f>
        <v/>
      </c>
      <c r="K1348" s="1" t="str">
        <f>'Auto-Calculations'!D1349</f>
        <v/>
      </c>
      <c r="L1348" s="1" t="str">
        <f>'Auto-Calculations'!E1349</f>
        <v/>
      </c>
      <c r="M1348" s="1" t="str">
        <f>'Auto-Calculations'!F1349</f>
        <v/>
      </c>
      <c r="N1348" s="1" t="str">
        <f>'Auto-Calculations'!G1349</f>
        <v/>
      </c>
      <c r="O1348" s="1" t="e">
        <f>'Auto-Calculations'!#REF!</f>
        <v>#REF!</v>
      </c>
      <c r="P1348" s="1" t="str">
        <f>'Auto-Calculations'!I1349</f>
        <v/>
      </c>
      <c r="Q1348" s="1" t="str">
        <f>'Auto-Calculations'!M1349</f>
        <v/>
      </c>
      <c r="R1348" s="1" t="str">
        <f>'Auto-Calculations'!N1349</f>
        <v/>
      </c>
      <c r="S1348" s="1" t="str">
        <f>'Auto-Calculations'!O1349</f>
        <v/>
      </c>
      <c r="T1348" s="1" t="str">
        <f>'Auto-Calculations'!U1349</f>
        <v/>
      </c>
      <c r="U1348" s="1" t="str">
        <f>'Auto-Calculations'!V1349</f>
        <v/>
      </c>
      <c r="V1348" s="1" t="str">
        <f>'Auto-Calculations'!W1349</f>
        <v/>
      </c>
      <c r="W1348" s="1" t="str">
        <f>'Auto-Calculations'!X1349</f>
        <v/>
      </c>
      <c r="X1348" s="1" t="str">
        <f>'Auto-Calculations'!Y1349</f>
        <v/>
      </c>
      <c r="Y1348" s="1" t="str">
        <f>'Auto-Calculations'!Z1349</f>
        <v/>
      </c>
      <c r="Z1348" s="1" t="str">
        <f>'Auto-Calculations'!AB1349</f>
        <v/>
      </c>
      <c r="AA1348" s="1" t="str">
        <f>'Auto-Calculations'!AC1349</f>
        <v/>
      </c>
      <c r="AB1348" s="1" t="str">
        <f>'Auto-Calculations'!AE1349</f>
        <v/>
      </c>
      <c r="AC1348" s="1" t="str">
        <f>'Auto-Calculations'!AF1349</f>
        <v/>
      </c>
    </row>
    <row r="1349" spans="1:29" ht="12.6" customHeight="1" x14ac:dyDescent="0.3">
      <c r="A1349" s="1">
        <f>'Auto-Calculations'!HD1350</f>
        <v>0</v>
      </c>
      <c r="B1349" s="1">
        <f>'Auto-Calculations'!HE1350</f>
        <v>0</v>
      </c>
      <c r="C1349" s="1">
        <f>'Auto-Calculations'!HF1350</f>
        <v>0</v>
      </c>
      <c r="D1349" s="1">
        <f>'Auto-Calculations'!HG1350</f>
        <v>0</v>
      </c>
      <c r="E1349" s="1">
        <f>'Auto-Calculations'!GZ1350</f>
        <v>0</v>
      </c>
      <c r="F1349" s="1">
        <f>'Auto-Calculations'!HA1350</f>
        <v>0</v>
      </c>
      <c r="G1349" s="1">
        <f>'Auto-Calculations'!HB1350</f>
        <v>0</v>
      </c>
      <c r="H1349" s="1" t="str">
        <f>'Auto-Calculations'!A1350</f>
        <v/>
      </c>
      <c r="I1349" s="1" t="str">
        <f>'Auto-Calculations'!B1350</f>
        <v/>
      </c>
      <c r="J1349" s="1" t="str">
        <f>'Auto-Calculations'!C1350</f>
        <v/>
      </c>
      <c r="K1349" s="1" t="str">
        <f>'Auto-Calculations'!D1350</f>
        <v/>
      </c>
      <c r="L1349" s="1" t="str">
        <f>'Auto-Calculations'!E1350</f>
        <v/>
      </c>
      <c r="M1349" s="1" t="str">
        <f>'Auto-Calculations'!F1350</f>
        <v/>
      </c>
      <c r="N1349" s="1" t="str">
        <f>'Auto-Calculations'!G1350</f>
        <v/>
      </c>
      <c r="O1349" s="1" t="e">
        <f>'Auto-Calculations'!#REF!</f>
        <v>#REF!</v>
      </c>
      <c r="P1349" s="1" t="str">
        <f>'Auto-Calculations'!I1350</f>
        <v/>
      </c>
      <c r="Q1349" s="1" t="str">
        <f>'Auto-Calculations'!M1350</f>
        <v/>
      </c>
      <c r="R1349" s="1" t="str">
        <f>'Auto-Calculations'!N1350</f>
        <v/>
      </c>
      <c r="S1349" s="1" t="str">
        <f>'Auto-Calculations'!O1350</f>
        <v/>
      </c>
      <c r="T1349" s="1" t="str">
        <f>'Auto-Calculations'!U1350</f>
        <v/>
      </c>
      <c r="U1349" s="1" t="str">
        <f>'Auto-Calculations'!V1350</f>
        <v/>
      </c>
      <c r="V1349" s="1" t="str">
        <f>'Auto-Calculations'!W1350</f>
        <v/>
      </c>
      <c r="W1349" s="1" t="str">
        <f>'Auto-Calculations'!X1350</f>
        <v/>
      </c>
      <c r="X1349" s="1" t="str">
        <f>'Auto-Calculations'!Y1350</f>
        <v/>
      </c>
      <c r="Y1349" s="1" t="str">
        <f>'Auto-Calculations'!Z1350</f>
        <v/>
      </c>
      <c r="Z1349" s="1" t="str">
        <f>'Auto-Calculations'!AB1350</f>
        <v/>
      </c>
      <c r="AA1349" s="1" t="str">
        <f>'Auto-Calculations'!AC1350</f>
        <v/>
      </c>
      <c r="AB1349" s="1" t="str">
        <f>'Auto-Calculations'!AE1350</f>
        <v/>
      </c>
      <c r="AC1349" s="1" t="str">
        <f>'Auto-Calculations'!AF1350</f>
        <v/>
      </c>
    </row>
    <row r="1350" spans="1:29" ht="12.6" customHeight="1" x14ac:dyDescent="0.3">
      <c r="A1350" s="1">
        <f>'Auto-Calculations'!HD1351</f>
        <v>0</v>
      </c>
      <c r="B1350" s="1">
        <f>'Auto-Calculations'!HE1351</f>
        <v>0</v>
      </c>
      <c r="C1350" s="1">
        <f>'Auto-Calculations'!HF1351</f>
        <v>0</v>
      </c>
      <c r="D1350" s="1">
        <f>'Auto-Calculations'!HG1351</f>
        <v>0</v>
      </c>
      <c r="E1350" s="1">
        <f>'Auto-Calculations'!GZ1351</f>
        <v>0</v>
      </c>
      <c r="F1350" s="1">
        <f>'Auto-Calculations'!HA1351</f>
        <v>0</v>
      </c>
      <c r="G1350" s="1">
        <f>'Auto-Calculations'!HB1351</f>
        <v>0</v>
      </c>
      <c r="H1350" s="1" t="str">
        <f>'Auto-Calculations'!A1351</f>
        <v/>
      </c>
      <c r="I1350" s="1" t="str">
        <f>'Auto-Calculations'!B1351</f>
        <v/>
      </c>
      <c r="J1350" s="1" t="str">
        <f>'Auto-Calculations'!C1351</f>
        <v/>
      </c>
      <c r="K1350" s="1" t="str">
        <f>'Auto-Calculations'!D1351</f>
        <v/>
      </c>
      <c r="L1350" s="1" t="str">
        <f>'Auto-Calculations'!E1351</f>
        <v/>
      </c>
      <c r="M1350" s="1" t="str">
        <f>'Auto-Calculations'!F1351</f>
        <v/>
      </c>
      <c r="N1350" s="1" t="str">
        <f>'Auto-Calculations'!G1351</f>
        <v/>
      </c>
      <c r="O1350" s="1" t="e">
        <f>'Auto-Calculations'!#REF!</f>
        <v>#REF!</v>
      </c>
      <c r="P1350" s="1" t="str">
        <f>'Auto-Calculations'!I1351</f>
        <v/>
      </c>
      <c r="Q1350" s="1" t="str">
        <f>'Auto-Calculations'!M1351</f>
        <v/>
      </c>
      <c r="R1350" s="1" t="str">
        <f>'Auto-Calculations'!N1351</f>
        <v/>
      </c>
      <c r="S1350" s="1" t="str">
        <f>'Auto-Calculations'!O1351</f>
        <v/>
      </c>
      <c r="T1350" s="1" t="str">
        <f>'Auto-Calculations'!U1351</f>
        <v/>
      </c>
      <c r="U1350" s="1" t="str">
        <f>'Auto-Calculations'!V1351</f>
        <v/>
      </c>
      <c r="V1350" s="1" t="str">
        <f>'Auto-Calculations'!W1351</f>
        <v/>
      </c>
      <c r="W1350" s="1" t="str">
        <f>'Auto-Calculations'!X1351</f>
        <v/>
      </c>
      <c r="X1350" s="1" t="str">
        <f>'Auto-Calculations'!Y1351</f>
        <v/>
      </c>
      <c r="Y1350" s="1" t="str">
        <f>'Auto-Calculations'!Z1351</f>
        <v/>
      </c>
      <c r="Z1350" s="1" t="str">
        <f>'Auto-Calculations'!AB1351</f>
        <v/>
      </c>
      <c r="AA1350" s="1" t="str">
        <f>'Auto-Calculations'!AC1351</f>
        <v/>
      </c>
      <c r="AB1350" s="1" t="str">
        <f>'Auto-Calculations'!AE1351</f>
        <v/>
      </c>
      <c r="AC1350" s="1" t="str">
        <f>'Auto-Calculations'!AF1351</f>
        <v/>
      </c>
    </row>
    <row r="1351" spans="1:29" ht="12.6" customHeight="1" x14ac:dyDescent="0.3">
      <c r="A1351" s="1">
        <f>'Auto-Calculations'!HD1352</f>
        <v>0</v>
      </c>
      <c r="B1351" s="1">
        <f>'Auto-Calculations'!HE1352</f>
        <v>0</v>
      </c>
      <c r="C1351" s="1">
        <f>'Auto-Calculations'!HF1352</f>
        <v>0</v>
      </c>
      <c r="D1351" s="1">
        <f>'Auto-Calculations'!HG1352</f>
        <v>0</v>
      </c>
      <c r="E1351" s="1">
        <f>'Auto-Calculations'!GZ1352</f>
        <v>0</v>
      </c>
      <c r="F1351" s="1">
        <f>'Auto-Calculations'!HA1352</f>
        <v>0</v>
      </c>
      <c r="G1351" s="1">
        <f>'Auto-Calculations'!HB1352</f>
        <v>0</v>
      </c>
      <c r="H1351" s="1" t="str">
        <f>'Auto-Calculations'!A1352</f>
        <v/>
      </c>
      <c r="I1351" s="1" t="str">
        <f>'Auto-Calculations'!B1352</f>
        <v/>
      </c>
      <c r="J1351" s="1" t="str">
        <f>'Auto-Calculations'!C1352</f>
        <v/>
      </c>
      <c r="K1351" s="1" t="str">
        <f>'Auto-Calculations'!D1352</f>
        <v/>
      </c>
      <c r="L1351" s="1" t="str">
        <f>'Auto-Calculations'!E1352</f>
        <v/>
      </c>
      <c r="M1351" s="1" t="str">
        <f>'Auto-Calculations'!F1352</f>
        <v/>
      </c>
      <c r="N1351" s="1" t="str">
        <f>'Auto-Calculations'!G1352</f>
        <v/>
      </c>
      <c r="O1351" s="1" t="e">
        <f>'Auto-Calculations'!#REF!</f>
        <v>#REF!</v>
      </c>
      <c r="P1351" s="1" t="str">
        <f>'Auto-Calculations'!I1352</f>
        <v/>
      </c>
      <c r="Q1351" s="1" t="str">
        <f>'Auto-Calculations'!M1352</f>
        <v/>
      </c>
      <c r="R1351" s="1" t="str">
        <f>'Auto-Calculations'!N1352</f>
        <v/>
      </c>
      <c r="S1351" s="1" t="str">
        <f>'Auto-Calculations'!O1352</f>
        <v/>
      </c>
      <c r="T1351" s="1" t="str">
        <f>'Auto-Calculations'!U1352</f>
        <v/>
      </c>
      <c r="U1351" s="1" t="str">
        <f>'Auto-Calculations'!V1352</f>
        <v/>
      </c>
      <c r="V1351" s="1" t="str">
        <f>'Auto-Calculations'!W1352</f>
        <v/>
      </c>
      <c r="W1351" s="1" t="str">
        <f>'Auto-Calculations'!X1352</f>
        <v/>
      </c>
      <c r="X1351" s="1" t="str">
        <f>'Auto-Calculations'!Y1352</f>
        <v/>
      </c>
      <c r="Y1351" s="1" t="str">
        <f>'Auto-Calculations'!Z1352</f>
        <v/>
      </c>
      <c r="Z1351" s="1" t="str">
        <f>'Auto-Calculations'!AB1352</f>
        <v/>
      </c>
      <c r="AA1351" s="1" t="str">
        <f>'Auto-Calculations'!AC1352</f>
        <v/>
      </c>
      <c r="AB1351" s="1" t="str">
        <f>'Auto-Calculations'!AE1352</f>
        <v/>
      </c>
      <c r="AC1351" s="1" t="str">
        <f>'Auto-Calculations'!AF1352</f>
        <v/>
      </c>
    </row>
    <row r="1352" spans="1:29" ht="12.6" customHeight="1" x14ac:dyDescent="0.3">
      <c r="A1352" s="1">
        <f>'Auto-Calculations'!HD1353</f>
        <v>0</v>
      </c>
      <c r="B1352" s="1">
        <f>'Auto-Calculations'!HE1353</f>
        <v>0</v>
      </c>
      <c r="C1352" s="1">
        <f>'Auto-Calculations'!HF1353</f>
        <v>0</v>
      </c>
      <c r="D1352" s="1">
        <f>'Auto-Calculations'!HG1353</f>
        <v>0</v>
      </c>
      <c r="E1352" s="1">
        <f>'Auto-Calculations'!GZ1353</f>
        <v>0</v>
      </c>
      <c r="F1352" s="1">
        <f>'Auto-Calculations'!HA1353</f>
        <v>0</v>
      </c>
      <c r="G1352" s="1">
        <f>'Auto-Calculations'!HB1353</f>
        <v>0</v>
      </c>
      <c r="H1352" s="1" t="str">
        <f>'Auto-Calculations'!A1353</f>
        <v/>
      </c>
      <c r="I1352" s="1" t="str">
        <f>'Auto-Calculations'!B1353</f>
        <v/>
      </c>
      <c r="J1352" s="1" t="str">
        <f>'Auto-Calculations'!C1353</f>
        <v/>
      </c>
      <c r="K1352" s="1" t="str">
        <f>'Auto-Calculations'!D1353</f>
        <v/>
      </c>
      <c r="L1352" s="1" t="str">
        <f>'Auto-Calculations'!E1353</f>
        <v/>
      </c>
      <c r="M1352" s="1" t="str">
        <f>'Auto-Calculations'!F1353</f>
        <v/>
      </c>
      <c r="N1352" s="1" t="str">
        <f>'Auto-Calculations'!G1353</f>
        <v/>
      </c>
      <c r="O1352" s="1" t="e">
        <f>'Auto-Calculations'!#REF!</f>
        <v>#REF!</v>
      </c>
      <c r="P1352" s="1" t="str">
        <f>'Auto-Calculations'!I1353</f>
        <v/>
      </c>
      <c r="Q1352" s="1" t="str">
        <f>'Auto-Calculations'!M1353</f>
        <v/>
      </c>
      <c r="R1352" s="1" t="str">
        <f>'Auto-Calculations'!N1353</f>
        <v/>
      </c>
      <c r="S1352" s="1" t="str">
        <f>'Auto-Calculations'!O1353</f>
        <v/>
      </c>
      <c r="T1352" s="1" t="str">
        <f>'Auto-Calculations'!U1353</f>
        <v/>
      </c>
      <c r="U1352" s="1" t="str">
        <f>'Auto-Calculations'!V1353</f>
        <v/>
      </c>
      <c r="V1352" s="1" t="str">
        <f>'Auto-Calculations'!W1353</f>
        <v/>
      </c>
      <c r="W1352" s="1" t="str">
        <f>'Auto-Calculations'!X1353</f>
        <v/>
      </c>
      <c r="X1352" s="1" t="str">
        <f>'Auto-Calculations'!Y1353</f>
        <v/>
      </c>
      <c r="Y1352" s="1" t="str">
        <f>'Auto-Calculations'!Z1353</f>
        <v/>
      </c>
      <c r="Z1352" s="1" t="str">
        <f>'Auto-Calculations'!AB1353</f>
        <v/>
      </c>
      <c r="AA1352" s="1" t="str">
        <f>'Auto-Calculations'!AC1353</f>
        <v/>
      </c>
      <c r="AB1352" s="1" t="str">
        <f>'Auto-Calculations'!AE1353</f>
        <v/>
      </c>
      <c r="AC1352" s="1" t="str">
        <f>'Auto-Calculations'!AF1353</f>
        <v/>
      </c>
    </row>
    <row r="1353" spans="1:29" ht="12.6" customHeight="1" x14ac:dyDescent="0.3">
      <c r="A1353" s="1">
        <f>'Auto-Calculations'!HD1354</f>
        <v>0</v>
      </c>
      <c r="B1353" s="1">
        <f>'Auto-Calculations'!HE1354</f>
        <v>0</v>
      </c>
      <c r="C1353" s="1">
        <f>'Auto-Calculations'!HF1354</f>
        <v>0</v>
      </c>
      <c r="D1353" s="1">
        <f>'Auto-Calculations'!HG1354</f>
        <v>0</v>
      </c>
      <c r="E1353" s="1">
        <f>'Auto-Calculations'!GZ1354</f>
        <v>0</v>
      </c>
      <c r="F1353" s="1">
        <f>'Auto-Calculations'!HA1354</f>
        <v>0</v>
      </c>
      <c r="G1353" s="1">
        <f>'Auto-Calculations'!HB1354</f>
        <v>0</v>
      </c>
      <c r="H1353" s="1" t="str">
        <f>'Auto-Calculations'!A1354</f>
        <v/>
      </c>
      <c r="I1353" s="1" t="str">
        <f>'Auto-Calculations'!B1354</f>
        <v/>
      </c>
      <c r="J1353" s="1" t="str">
        <f>'Auto-Calculations'!C1354</f>
        <v/>
      </c>
      <c r="K1353" s="1" t="str">
        <f>'Auto-Calculations'!D1354</f>
        <v/>
      </c>
      <c r="L1353" s="1" t="str">
        <f>'Auto-Calculations'!E1354</f>
        <v/>
      </c>
      <c r="M1353" s="1" t="str">
        <f>'Auto-Calculations'!F1354</f>
        <v/>
      </c>
      <c r="N1353" s="1" t="str">
        <f>'Auto-Calculations'!G1354</f>
        <v/>
      </c>
      <c r="O1353" s="1" t="e">
        <f>'Auto-Calculations'!#REF!</f>
        <v>#REF!</v>
      </c>
      <c r="P1353" s="1" t="str">
        <f>'Auto-Calculations'!I1354</f>
        <v/>
      </c>
      <c r="Q1353" s="1" t="str">
        <f>'Auto-Calculations'!M1354</f>
        <v/>
      </c>
      <c r="R1353" s="1" t="str">
        <f>'Auto-Calculations'!N1354</f>
        <v/>
      </c>
      <c r="S1353" s="1" t="str">
        <f>'Auto-Calculations'!O1354</f>
        <v/>
      </c>
      <c r="T1353" s="1" t="str">
        <f>'Auto-Calculations'!U1354</f>
        <v/>
      </c>
      <c r="U1353" s="1" t="str">
        <f>'Auto-Calculations'!V1354</f>
        <v/>
      </c>
      <c r="V1353" s="1" t="str">
        <f>'Auto-Calculations'!W1354</f>
        <v/>
      </c>
      <c r="W1353" s="1" t="str">
        <f>'Auto-Calculations'!X1354</f>
        <v/>
      </c>
      <c r="X1353" s="1" t="str">
        <f>'Auto-Calculations'!Y1354</f>
        <v/>
      </c>
      <c r="Y1353" s="1" t="str">
        <f>'Auto-Calculations'!Z1354</f>
        <v/>
      </c>
      <c r="Z1353" s="1" t="str">
        <f>'Auto-Calculations'!AB1354</f>
        <v/>
      </c>
      <c r="AA1353" s="1" t="str">
        <f>'Auto-Calculations'!AC1354</f>
        <v/>
      </c>
      <c r="AB1353" s="1" t="str">
        <f>'Auto-Calculations'!AE1354</f>
        <v/>
      </c>
      <c r="AC1353" s="1" t="str">
        <f>'Auto-Calculations'!AF1354</f>
        <v/>
      </c>
    </row>
    <row r="1354" spans="1:29" ht="12.6" customHeight="1" x14ac:dyDescent="0.3">
      <c r="A1354" s="1">
        <f>'Auto-Calculations'!HD1355</f>
        <v>0</v>
      </c>
      <c r="B1354" s="1">
        <f>'Auto-Calculations'!HE1355</f>
        <v>0</v>
      </c>
      <c r="C1354" s="1">
        <f>'Auto-Calculations'!HF1355</f>
        <v>0</v>
      </c>
      <c r="D1354" s="1">
        <f>'Auto-Calculations'!HG1355</f>
        <v>0</v>
      </c>
      <c r="E1354" s="1">
        <f>'Auto-Calculations'!GZ1355</f>
        <v>0</v>
      </c>
      <c r="F1354" s="1">
        <f>'Auto-Calculations'!HA1355</f>
        <v>0</v>
      </c>
      <c r="G1354" s="1">
        <f>'Auto-Calculations'!HB1355</f>
        <v>0</v>
      </c>
      <c r="H1354" s="1" t="str">
        <f>'Auto-Calculations'!A1355</f>
        <v/>
      </c>
      <c r="I1354" s="1" t="str">
        <f>'Auto-Calculations'!B1355</f>
        <v/>
      </c>
      <c r="J1354" s="1" t="str">
        <f>'Auto-Calculations'!C1355</f>
        <v/>
      </c>
      <c r="K1354" s="1" t="str">
        <f>'Auto-Calculations'!D1355</f>
        <v/>
      </c>
      <c r="L1354" s="1" t="str">
        <f>'Auto-Calculations'!E1355</f>
        <v/>
      </c>
      <c r="M1354" s="1" t="str">
        <f>'Auto-Calculations'!F1355</f>
        <v/>
      </c>
      <c r="N1354" s="1" t="str">
        <f>'Auto-Calculations'!G1355</f>
        <v/>
      </c>
      <c r="O1354" s="1" t="e">
        <f>'Auto-Calculations'!#REF!</f>
        <v>#REF!</v>
      </c>
      <c r="P1354" s="1" t="str">
        <f>'Auto-Calculations'!I1355</f>
        <v/>
      </c>
      <c r="Q1354" s="1" t="str">
        <f>'Auto-Calculations'!M1355</f>
        <v/>
      </c>
      <c r="R1354" s="1" t="str">
        <f>'Auto-Calculations'!N1355</f>
        <v/>
      </c>
      <c r="S1354" s="1" t="str">
        <f>'Auto-Calculations'!O1355</f>
        <v/>
      </c>
      <c r="T1354" s="1" t="str">
        <f>'Auto-Calculations'!U1355</f>
        <v/>
      </c>
      <c r="U1354" s="1" t="str">
        <f>'Auto-Calculations'!V1355</f>
        <v/>
      </c>
      <c r="V1354" s="1" t="str">
        <f>'Auto-Calculations'!W1355</f>
        <v/>
      </c>
      <c r="W1354" s="1" t="str">
        <f>'Auto-Calculations'!X1355</f>
        <v/>
      </c>
      <c r="X1354" s="1" t="str">
        <f>'Auto-Calculations'!Y1355</f>
        <v/>
      </c>
      <c r="Y1354" s="1" t="str">
        <f>'Auto-Calculations'!Z1355</f>
        <v/>
      </c>
      <c r="Z1354" s="1" t="str">
        <f>'Auto-Calculations'!AB1355</f>
        <v/>
      </c>
      <c r="AA1354" s="1" t="str">
        <f>'Auto-Calculations'!AC1355</f>
        <v/>
      </c>
      <c r="AB1354" s="1" t="str">
        <f>'Auto-Calculations'!AE1355</f>
        <v/>
      </c>
      <c r="AC1354" s="1" t="str">
        <f>'Auto-Calculations'!AF1355</f>
        <v/>
      </c>
    </row>
    <row r="1355" spans="1:29" ht="12.6" customHeight="1" x14ac:dyDescent="0.3">
      <c r="A1355" s="1">
        <f>'Auto-Calculations'!HD1356</f>
        <v>0</v>
      </c>
      <c r="B1355" s="1">
        <f>'Auto-Calculations'!HE1356</f>
        <v>0</v>
      </c>
      <c r="C1355" s="1">
        <f>'Auto-Calculations'!HF1356</f>
        <v>0</v>
      </c>
      <c r="D1355" s="1">
        <f>'Auto-Calculations'!HG1356</f>
        <v>0</v>
      </c>
      <c r="E1355" s="1">
        <f>'Auto-Calculations'!GZ1356</f>
        <v>0</v>
      </c>
      <c r="F1355" s="1">
        <f>'Auto-Calculations'!HA1356</f>
        <v>0</v>
      </c>
      <c r="G1355" s="1">
        <f>'Auto-Calculations'!HB1356</f>
        <v>0</v>
      </c>
      <c r="H1355" s="1" t="str">
        <f>'Auto-Calculations'!A1356</f>
        <v/>
      </c>
      <c r="I1355" s="1" t="str">
        <f>'Auto-Calculations'!B1356</f>
        <v/>
      </c>
      <c r="J1355" s="1" t="str">
        <f>'Auto-Calculations'!C1356</f>
        <v/>
      </c>
      <c r="K1355" s="1" t="str">
        <f>'Auto-Calculations'!D1356</f>
        <v/>
      </c>
      <c r="L1355" s="1" t="str">
        <f>'Auto-Calculations'!E1356</f>
        <v/>
      </c>
      <c r="M1355" s="1" t="str">
        <f>'Auto-Calculations'!F1356</f>
        <v/>
      </c>
      <c r="N1355" s="1" t="str">
        <f>'Auto-Calculations'!G1356</f>
        <v/>
      </c>
      <c r="O1355" s="1" t="e">
        <f>'Auto-Calculations'!#REF!</f>
        <v>#REF!</v>
      </c>
      <c r="P1355" s="1" t="str">
        <f>'Auto-Calculations'!I1356</f>
        <v/>
      </c>
      <c r="Q1355" s="1" t="str">
        <f>'Auto-Calculations'!M1356</f>
        <v/>
      </c>
      <c r="R1355" s="1" t="str">
        <f>'Auto-Calculations'!N1356</f>
        <v/>
      </c>
      <c r="S1355" s="1" t="str">
        <f>'Auto-Calculations'!O1356</f>
        <v/>
      </c>
      <c r="T1355" s="1" t="str">
        <f>'Auto-Calculations'!U1356</f>
        <v/>
      </c>
      <c r="U1355" s="1" t="str">
        <f>'Auto-Calculations'!V1356</f>
        <v/>
      </c>
      <c r="V1355" s="1" t="str">
        <f>'Auto-Calculations'!W1356</f>
        <v/>
      </c>
      <c r="W1355" s="1" t="str">
        <f>'Auto-Calculations'!X1356</f>
        <v/>
      </c>
      <c r="X1355" s="1" t="str">
        <f>'Auto-Calculations'!Y1356</f>
        <v/>
      </c>
      <c r="Y1355" s="1" t="str">
        <f>'Auto-Calculations'!Z1356</f>
        <v/>
      </c>
      <c r="Z1355" s="1" t="str">
        <f>'Auto-Calculations'!AB1356</f>
        <v/>
      </c>
      <c r="AA1355" s="1" t="str">
        <f>'Auto-Calculations'!AC1356</f>
        <v/>
      </c>
      <c r="AB1355" s="1" t="str">
        <f>'Auto-Calculations'!AE1356</f>
        <v/>
      </c>
      <c r="AC1355" s="1" t="str">
        <f>'Auto-Calculations'!AF1356</f>
        <v/>
      </c>
    </row>
    <row r="1356" spans="1:29" ht="12.6" customHeight="1" x14ac:dyDescent="0.3">
      <c r="A1356" s="1">
        <f>'Auto-Calculations'!HD1357</f>
        <v>0</v>
      </c>
      <c r="B1356" s="1">
        <f>'Auto-Calculations'!HE1357</f>
        <v>0</v>
      </c>
      <c r="C1356" s="1">
        <f>'Auto-Calculations'!HF1357</f>
        <v>0</v>
      </c>
      <c r="D1356" s="1">
        <f>'Auto-Calculations'!HG1357</f>
        <v>0</v>
      </c>
      <c r="E1356" s="1">
        <f>'Auto-Calculations'!GZ1357</f>
        <v>0</v>
      </c>
      <c r="F1356" s="1">
        <f>'Auto-Calculations'!HA1357</f>
        <v>0</v>
      </c>
      <c r="G1356" s="1">
        <f>'Auto-Calculations'!HB1357</f>
        <v>0</v>
      </c>
      <c r="H1356" s="1" t="str">
        <f>'Auto-Calculations'!A1357</f>
        <v/>
      </c>
      <c r="I1356" s="1" t="str">
        <f>'Auto-Calculations'!B1357</f>
        <v/>
      </c>
      <c r="J1356" s="1" t="str">
        <f>'Auto-Calculations'!C1357</f>
        <v/>
      </c>
      <c r="K1356" s="1" t="str">
        <f>'Auto-Calculations'!D1357</f>
        <v/>
      </c>
      <c r="L1356" s="1" t="str">
        <f>'Auto-Calculations'!E1357</f>
        <v/>
      </c>
      <c r="M1356" s="1" t="str">
        <f>'Auto-Calculations'!F1357</f>
        <v/>
      </c>
      <c r="N1356" s="1" t="str">
        <f>'Auto-Calculations'!G1357</f>
        <v/>
      </c>
      <c r="O1356" s="1" t="e">
        <f>'Auto-Calculations'!#REF!</f>
        <v>#REF!</v>
      </c>
      <c r="P1356" s="1" t="str">
        <f>'Auto-Calculations'!I1357</f>
        <v/>
      </c>
      <c r="Q1356" s="1" t="str">
        <f>'Auto-Calculations'!M1357</f>
        <v/>
      </c>
      <c r="R1356" s="1" t="str">
        <f>'Auto-Calculations'!N1357</f>
        <v/>
      </c>
      <c r="S1356" s="1" t="str">
        <f>'Auto-Calculations'!O1357</f>
        <v/>
      </c>
      <c r="T1356" s="1" t="str">
        <f>'Auto-Calculations'!U1357</f>
        <v/>
      </c>
      <c r="U1356" s="1" t="str">
        <f>'Auto-Calculations'!V1357</f>
        <v/>
      </c>
      <c r="V1356" s="1" t="str">
        <f>'Auto-Calculations'!W1357</f>
        <v/>
      </c>
      <c r="W1356" s="1" t="str">
        <f>'Auto-Calculations'!X1357</f>
        <v/>
      </c>
      <c r="X1356" s="1" t="str">
        <f>'Auto-Calculations'!Y1357</f>
        <v/>
      </c>
      <c r="Y1356" s="1" t="str">
        <f>'Auto-Calculations'!Z1357</f>
        <v/>
      </c>
      <c r="Z1356" s="1" t="str">
        <f>'Auto-Calculations'!AB1357</f>
        <v/>
      </c>
      <c r="AA1356" s="1" t="str">
        <f>'Auto-Calculations'!AC1357</f>
        <v/>
      </c>
      <c r="AB1356" s="1" t="str">
        <f>'Auto-Calculations'!AE1357</f>
        <v/>
      </c>
      <c r="AC1356" s="1" t="str">
        <f>'Auto-Calculations'!AF1357</f>
        <v/>
      </c>
    </row>
    <row r="1357" spans="1:29" ht="12.6" customHeight="1" x14ac:dyDescent="0.3">
      <c r="A1357" s="1">
        <f>'Auto-Calculations'!HD1358</f>
        <v>0</v>
      </c>
      <c r="B1357" s="1">
        <f>'Auto-Calculations'!HE1358</f>
        <v>0</v>
      </c>
      <c r="C1357" s="1">
        <f>'Auto-Calculations'!HF1358</f>
        <v>0</v>
      </c>
      <c r="D1357" s="1">
        <f>'Auto-Calculations'!HG1358</f>
        <v>0</v>
      </c>
      <c r="E1357" s="1">
        <f>'Auto-Calculations'!GZ1358</f>
        <v>0</v>
      </c>
      <c r="F1357" s="1">
        <f>'Auto-Calculations'!HA1358</f>
        <v>0</v>
      </c>
      <c r="G1357" s="1">
        <f>'Auto-Calculations'!HB1358</f>
        <v>0</v>
      </c>
      <c r="H1357" s="1" t="str">
        <f>'Auto-Calculations'!A1358</f>
        <v/>
      </c>
      <c r="I1357" s="1" t="str">
        <f>'Auto-Calculations'!B1358</f>
        <v/>
      </c>
      <c r="J1357" s="1" t="str">
        <f>'Auto-Calculations'!C1358</f>
        <v/>
      </c>
      <c r="K1357" s="1" t="str">
        <f>'Auto-Calculations'!D1358</f>
        <v/>
      </c>
      <c r="L1357" s="1" t="str">
        <f>'Auto-Calculations'!E1358</f>
        <v/>
      </c>
      <c r="M1357" s="1" t="str">
        <f>'Auto-Calculations'!F1358</f>
        <v/>
      </c>
      <c r="N1357" s="1" t="str">
        <f>'Auto-Calculations'!G1358</f>
        <v/>
      </c>
      <c r="O1357" s="1" t="e">
        <f>'Auto-Calculations'!#REF!</f>
        <v>#REF!</v>
      </c>
      <c r="P1357" s="1" t="str">
        <f>'Auto-Calculations'!I1358</f>
        <v/>
      </c>
      <c r="Q1357" s="1" t="str">
        <f>'Auto-Calculations'!M1358</f>
        <v/>
      </c>
      <c r="R1357" s="1" t="str">
        <f>'Auto-Calculations'!N1358</f>
        <v/>
      </c>
      <c r="S1357" s="1" t="str">
        <f>'Auto-Calculations'!O1358</f>
        <v/>
      </c>
      <c r="T1357" s="1" t="str">
        <f>'Auto-Calculations'!U1358</f>
        <v/>
      </c>
      <c r="U1357" s="1" t="str">
        <f>'Auto-Calculations'!V1358</f>
        <v/>
      </c>
      <c r="V1357" s="1" t="str">
        <f>'Auto-Calculations'!W1358</f>
        <v/>
      </c>
      <c r="W1357" s="1" t="str">
        <f>'Auto-Calculations'!X1358</f>
        <v/>
      </c>
      <c r="X1357" s="1" t="str">
        <f>'Auto-Calculations'!Y1358</f>
        <v/>
      </c>
      <c r="Y1357" s="1" t="str">
        <f>'Auto-Calculations'!Z1358</f>
        <v/>
      </c>
      <c r="Z1357" s="1" t="str">
        <f>'Auto-Calculations'!AB1358</f>
        <v/>
      </c>
      <c r="AA1357" s="1" t="str">
        <f>'Auto-Calculations'!AC1358</f>
        <v/>
      </c>
      <c r="AB1357" s="1" t="str">
        <f>'Auto-Calculations'!AE1358</f>
        <v/>
      </c>
      <c r="AC1357" s="1" t="str">
        <f>'Auto-Calculations'!AF1358</f>
        <v/>
      </c>
    </row>
    <row r="1358" spans="1:29" ht="12.6" customHeight="1" x14ac:dyDescent="0.3">
      <c r="A1358" s="1">
        <f>'Auto-Calculations'!HD1359</f>
        <v>0</v>
      </c>
      <c r="B1358" s="1">
        <f>'Auto-Calculations'!HE1359</f>
        <v>0</v>
      </c>
      <c r="C1358" s="1">
        <f>'Auto-Calculations'!HF1359</f>
        <v>0</v>
      </c>
      <c r="D1358" s="1">
        <f>'Auto-Calculations'!HG1359</f>
        <v>0</v>
      </c>
      <c r="E1358" s="1">
        <f>'Auto-Calculations'!GZ1359</f>
        <v>0</v>
      </c>
      <c r="F1358" s="1">
        <f>'Auto-Calculations'!HA1359</f>
        <v>0</v>
      </c>
      <c r="G1358" s="1">
        <f>'Auto-Calculations'!HB1359</f>
        <v>0</v>
      </c>
      <c r="H1358" s="1" t="str">
        <f>'Auto-Calculations'!A1359</f>
        <v/>
      </c>
      <c r="I1358" s="1" t="str">
        <f>'Auto-Calculations'!B1359</f>
        <v/>
      </c>
      <c r="J1358" s="1" t="str">
        <f>'Auto-Calculations'!C1359</f>
        <v/>
      </c>
      <c r="K1358" s="1" t="str">
        <f>'Auto-Calculations'!D1359</f>
        <v/>
      </c>
      <c r="L1358" s="1" t="str">
        <f>'Auto-Calculations'!E1359</f>
        <v/>
      </c>
      <c r="M1358" s="1" t="str">
        <f>'Auto-Calculations'!F1359</f>
        <v/>
      </c>
      <c r="N1358" s="1" t="str">
        <f>'Auto-Calculations'!G1359</f>
        <v/>
      </c>
      <c r="O1358" s="1" t="e">
        <f>'Auto-Calculations'!#REF!</f>
        <v>#REF!</v>
      </c>
      <c r="P1358" s="1" t="str">
        <f>'Auto-Calculations'!I1359</f>
        <v/>
      </c>
      <c r="Q1358" s="1" t="str">
        <f>'Auto-Calculations'!M1359</f>
        <v/>
      </c>
      <c r="R1358" s="1" t="str">
        <f>'Auto-Calculations'!N1359</f>
        <v/>
      </c>
      <c r="S1358" s="1" t="str">
        <f>'Auto-Calculations'!O1359</f>
        <v/>
      </c>
      <c r="T1358" s="1" t="str">
        <f>'Auto-Calculations'!U1359</f>
        <v/>
      </c>
      <c r="U1358" s="1" t="str">
        <f>'Auto-Calculations'!V1359</f>
        <v/>
      </c>
      <c r="V1358" s="1" t="str">
        <f>'Auto-Calculations'!W1359</f>
        <v/>
      </c>
      <c r="W1358" s="1" t="str">
        <f>'Auto-Calculations'!X1359</f>
        <v/>
      </c>
      <c r="X1358" s="1" t="str">
        <f>'Auto-Calculations'!Y1359</f>
        <v/>
      </c>
      <c r="Y1358" s="1" t="str">
        <f>'Auto-Calculations'!Z1359</f>
        <v/>
      </c>
      <c r="Z1358" s="1" t="str">
        <f>'Auto-Calculations'!AB1359</f>
        <v/>
      </c>
      <c r="AA1358" s="1" t="str">
        <f>'Auto-Calculations'!AC1359</f>
        <v/>
      </c>
      <c r="AB1358" s="1" t="str">
        <f>'Auto-Calculations'!AE1359</f>
        <v/>
      </c>
      <c r="AC1358" s="1" t="str">
        <f>'Auto-Calculations'!AF1359</f>
        <v/>
      </c>
    </row>
    <row r="1359" spans="1:29" ht="12.6" customHeight="1" x14ac:dyDescent="0.3">
      <c r="A1359" s="1">
        <f>'Auto-Calculations'!HD1360</f>
        <v>0</v>
      </c>
      <c r="B1359" s="1">
        <f>'Auto-Calculations'!HE1360</f>
        <v>0</v>
      </c>
      <c r="C1359" s="1">
        <f>'Auto-Calculations'!HF1360</f>
        <v>0</v>
      </c>
      <c r="D1359" s="1">
        <f>'Auto-Calculations'!HG1360</f>
        <v>0</v>
      </c>
      <c r="E1359" s="1">
        <f>'Auto-Calculations'!GZ1360</f>
        <v>0</v>
      </c>
      <c r="F1359" s="1">
        <f>'Auto-Calculations'!HA1360</f>
        <v>0</v>
      </c>
      <c r="G1359" s="1">
        <f>'Auto-Calculations'!HB1360</f>
        <v>0</v>
      </c>
      <c r="H1359" s="1" t="str">
        <f>'Auto-Calculations'!A1360</f>
        <v/>
      </c>
      <c r="I1359" s="1" t="str">
        <f>'Auto-Calculations'!B1360</f>
        <v/>
      </c>
      <c r="J1359" s="1" t="str">
        <f>'Auto-Calculations'!C1360</f>
        <v/>
      </c>
      <c r="K1359" s="1" t="str">
        <f>'Auto-Calculations'!D1360</f>
        <v/>
      </c>
      <c r="L1359" s="1" t="str">
        <f>'Auto-Calculations'!E1360</f>
        <v/>
      </c>
      <c r="M1359" s="1" t="str">
        <f>'Auto-Calculations'!F1360</f>
        <v/>
      </c>
      <c r="N1359" s="1" t="str">
        <f>'Auto-Calculations'!G1360</f>
        <v/>
      </c>
      <c r="O1359" s="1" t="e">
        <f>'Auto-Calculations'!#REF!</f>
        <v>#REF!</v>
      </c>
      <c r="P1359" s="1" t="str">
        <f>'Auto-Calculations'!I1360</f>
        <v/>
      </c>
      <c r="Q1359" s="1" t="str">
        <f>'Auto-Calculations'!M1360</f>
        <v/>
      </c>
      <c r="R1359" s="1" t="str">
        <f>'Auto-Calculations'!N1360</f>
        <v/>
      </c>
      <c r="S1359" s="1" t="str">
        <f>'Auto-Calculations'!O1360</f>
        <v/>
      </c>
      <c r="T1359" s="1" t="str">
        <f>'Auto-Calculations'!U1360</f>
        <v/>
      </c>
      <c r="U1359" s="1" t="str">
        <f>'Auto-Calculations'!V1360</f>
        <v/>
      </c>
      <c r="V1359" s="1" t="str">
        <f>'Auto-Calculations'!W1360</f>
        <v/>
      </c>
      <c r="W1359" s="1" t="str">
        <f>'Auto-Calculations'!X1360</f>
        <v/>
      </c>
      <c r="X1359" s="1" t="str">
        <f>'Auto-Calculations'!Y1360</f>
        <v/>
      </c>
      <c r="Y1359" s="1" t="str">
        <f>'Auto-Calculations'!Z1360</f>
        <v/>
      </c>
      <c r="Z1359" s="1" t="str">
        <f>'Auto-Calculations'!AB1360</f>
        <v/>
      </c>
      <c r="AA1359" s="1" t="str">
        <f>'Auto-Calculations'!AC1360</f>
        <v/>
      </c>
      <c r="AB1359" s="1" t="str">
        <f>'Auto-Calculations'!AE1360</f>
        <v/>
      </c>
      <c r="AC1359" s="1" t="str">
        <f>'Auto-Calculations'!AF1360</f>
        <v/>
      </c>
    </row>
    <row r="1360" spans="1:29" ht="12.6" customHeight="1" x14ac:dyDescent="0.3">
      <c r="A1360" s="1">
        <f>'Auto-Calculations'!HD1361</f>
        <v>0</v>
      </c>
      <c r="B1360" s="1">
        <f>'Auto-Calculations'!HE1361</f>
        <v>0</v>
      </c>
      <c r="C1360" s="1">
        <f>'Auto-Calculations'!HF1361</f>
        <v>0</v>
      </c>
      <c r="D1360" s="1">
        <f>'Auto-Calculations'!HG1361</f>
        <v>0</v>
      </c>
      <c r="E1360" s="1">
        <f>'Auto-Calculations'!GZ1361</f>
        <v>0</v>
      </c>
      <c r="F1360" s="1">
        <f>'Auto-Calculations'!HA1361</f>
        <v>0</v>
      </c>
      <c r="G1360" s="1">
        <f>'Auto-Calculations'!HB1361</f>
        <v>0</v>
      </c>
      <c r="H1360" s="1" t="str">
        <f>'Auto-Calculations'!A1361</f>
        <v/>
      </c>
      <c r="I1360" s="1" t="str">
        <f>'Auto-Calculations'!B1361</f>
        <v/>
      </c>
      <c r="J1360" s="1" t="str">
        <f>'Auto-Calculations'!C1361</f>
        <v/>
      </c>
      <c r="K1360" s="1" t="str">
        <f>'Auto-Calculations'!D1361</f>
        <v/>
      </c>
      <c r="L1360" s="1" t="str">
        <f>'Auto-Calculations'!E1361</f>
        <v/>
      </c>
      <c r="M1360" s="1" t="str">
        <f>'Auto-Calculations'!F1361</f>
        <v/>
      </c>
      <c r="N1360" s="1" t="str">
        <f>'Auto-Calculations'!G1361</f>
        <v/>
      </c>
      <c r="O1360" s="1" t="e">
        <f>'Auto-Calculations'!#REF!</f>
        <v>#REF!</v>
      </c>
      <c r="P1360" s="1" t="str">
        <f>'Auto-Calculations'!I1361</f>
        <v/>
      </c>
      <c r="Q1360" s="1" t="str">
        <f>'Auto-Calculations'!M1361</f>
        <v/>
      </c>
      <c r="R1360" s="1" t="str">
        <f>'Auto-Calculations'!N1361</f>
        <v/>
      </c>
      <c r="S1360" s="1" t="str">
        <f>'Auto-Calculations'!O1361</f>
        <v/>
      </c>
      <c r="T1360" s="1" t="str">
        <f>'Auto-Calculations'!U1361</f>
        <v/>
      </c>
      <c r="U1360" s="1" t="str">
        <f>'Auto-Calculations'!V1361</f>
        <v/>
      </c>
      <c r="V1360" s="1" t="str">
        <f>'Auto-Calculations'!W1361</f>
        <v/>
      </c>
      <c r="W1360" s="1" t="str">
        <f>'Auto-Calculations'!X1361</f>
        <v/>
      </c>
      <c r="X1360" s="1" t="str">
        <f>'Auto-Calculations'!Y1361</f>
        <v/>
      </c>
      <c r="Y1360" s="1" t="str">
        <f>'Auto-Calculations'!Z1361</f>
        <v/>
      </c>
      <c r="Z1360" s="1" t="str">
        <f>'Auto-Calculations'!AB1361</f>
        <v/>
      </c>
      <c r="AA1360" s="1" t="str">
        <f>'Auto-Calculations'!AC1361</f>
        <v/>
      </c>
      <c r="AB1360" s="1" t="str">
        <f>'Auto-Calculations'!AE1361</f>
        <v/>
      </c>
      <c r="AC1360" s="1" t="str">
        <f>'Auto-Calculations'!AF1361</f>
        <v/>
      </c>
    </row>
    <row r="1361" spans="1:29" ht="12.6" customHeight="1" x14ac:dyDescent="0.3">
      <c r="A1361" s="1">
        <f>'Auto-Calculations'!HD1362</f>
        <v>0</v>
      </c>
      <c r="B1361" s="1">
        <f>'Auto-Calculations'!HE1362</f>
        <v>0</v>
      </c>
      <c r="C1361" s="1">
        <f>'Auto-Calculations'!HF1362</f>
        <v>0</v>
      </c>
      <c r="D1361" s="1">
        <f>'Auto-Calculations'!HG1362</f>
        <v>0</v>
      </c>
      <c r="E1361" s="1">
        <f>'Auto-Calculations'!GZ1362</f>
        <v>0</v>
      </c>
      <c r="F1361" s="1">
        <f>'Auto-Calculations'!HA1362</f>
        <v>0</v>
      </c>
      <c r="G1361" s="1">
        <f>'Auto-Calculations'!HB1362</f>
        <v>0</v>
      </c>
      <c r="H1361" s="1" t="str">
        <f>'Auto-Calculations'!A1362</f>
        <v/>
      </c>
      <c r="I1361" s="1" t="str">
        <f>'Auto-Calculations'!B1362</f>
        <v/>
      </c>
      <c r="J1361" s="1" t="str">
        <f>'Auto-Calculations'!C1362</f>
        <v/>
      </c>
      <c r="K1361" s="1" t="str">
        <f>'Auto-Calculations'!D1362</f>
        <v/>
      </c>
      <c r="L1361" s="1" t="str">
        <f>'Auto-Calculations'!E1362</f>
        <v/>
      </c>
      <c r="M1361" s="1" t="str">
        <f>'Auto-Calculations'!F1362</f>
        <v/>
      </c>
      <c r="N1361" s="1" t="str">
        <f>'Auto-Calculations'!G1362</f>
        <v/>
      </c>
      <c r="O1361" s="1" t="e">
        <f>'Auto-Calculations'!#REF!</f>
        <v>#REF!</v>
      </c>
      <c r="P1361" s="1" t="str">
        <f>'Auto-Calculations'!I1362</f>
        <v/>
      </c>
      <c r="Q1361" s="1" t="str">
        <f>'Auto-Calculations'!M1362</f>
        <v/>
      </c>
      <c r="R1361" s="1" t="str">
        <f>'Auto-Calculations'!N1362</f>
        <v/>
      </c>
      <c r="S1361" s="1" t="str">
        <f>'Auto-Calculations'!O1362</f>
        <v/>
      </c>
      <c r="T1361" s="1" t="str">
        <f>'Auto-Calculations'!U1362</f>
        <v/>
      </c>
      <c r="U1361" s="1" t="str">
        <f>'Auto-Calculations'!V1362</f>
        <v/>
      </c>
      <c r="V1361" s="1" t="str">
        <f>'Auto-Calculations'!W1362</f>
        <v/>
      </c>
      <c r="W1361" s="1" t="str">
        <f>'Auto-Calculations'!X1362</f>
        <v/>
      </c>
      <c r="X1361" s="1" t="str">
        <f>'Auto-Calculations'!Y1362</f>
        <v/>
      </c>
      <c r="Y1361" s="1" t="str">
        <f>'Auto-Calculations'!Z1362</f>
        <v/>
      </c>
      <c r="Z1361" s="1" t="str">
        <f>'Auto-Calculations'!AB1362</f>
        <v/>
      </c>
      <c r="AA1361" s="1" t="str">
        <f>'Auto-Calculations'!AC1362</f>
        <v/>
      </c>
      <c r="AB1361" s="1" t="str">
        <f>'Auto-Calculations'!AE1362</f>
        <v/>
      </c>
      <c r="AC1361" s="1" t="str">
        <f>'Auto-Calculations'!AF1362</f>
        <v/>
      </c>
    </row>
    <row r="1362" spans="1:29" ht="12.6" customHeight="1" x14ac:dyDescent="0.3">
      <c r="A1362" s="1">
        <f>'Auto-Calculations'!HD1363</f>
        <v>0</v>
      </c>
      <c r="B1362" s="1">
        <f>'Auto-Calculations'!HE1363</f>
        <v>0</v>
      </c>
      <c r="C1362" s="1">
        <f>'Auto-Calculations'!HF1363</f>
        <v>0</v>
      </c>
      <c r="D1362" s="1">
        <f>'Auto-Calculations'!HG1363</f>
        <v>0</v>
      </c>
      <c r="E1362" s="1">
        <f>'Auto-Calculations'!GZ1363</f>
        <v>0</v>
      </c>
      <c r="F1362" s="1">
        <f>'Auto-Calculations'!HA1363</f>
        <v>0</v>
      </c>
      <c r="G1362" s="1">
        <f>'Auto-Calculations'!HB1363</f>
        <v>0</v>
      </c>
      <c r="H1362" s="1" t="str">
        <f>'Auto-Calculations'!A1363</f>
        <v/>
      </c>
      <c r="I1362" s="1" t="str">
        <f>'Auto-Calculations'!B1363</f>
        <v/>
      </c>
      <c r="J1362" s="1" t="str">
        <f>'Auto-Calculations'!C1363</f>
        <v/>
      </c>
      <c r="K1362" s="1" t="str">
        <f>'Auto-Calculations'!D1363</f>
        <v/>
      </c>
      <c r="L1362" s="1" t="str">
        <f>'Auto-Calculations'!E1363</f>
        <v/>
      </c>
      <c r="M1362" s="1" t="str">
        <f>'Auto-Calculations'!F1363</f>
        <v/>
      </c>
      <c r="N1362" s="1" t="str">
        <f>'Auto-Calculations'!G1363</f>
        <v/>
      </c>
      <c r="O1362" s="1" t="e">
        <f>'Auto-Calculations'!#REF!</f>
        <v>#REF!</v>
      </c>
      <c r="P1362" s="1" t="str">
        <f>'Auto-Calculations'!I1363</f>
        <v/>
      </c>
      <c r="Q1362" s="1" t="str">
        <f>'Auto-Calculations'!M1363</f>
        <v/>
      </c>
      <c r="R1362" s="1" t="str">
        <f>'Auto-Calculations'!N1363</f>
        <v/>
      </c>
      <c r="S1362" s="1" t="str">
        <f>'Auto-Calculations'!O1363</f>
        <v/>
      </c>
      <c r="T1362" s="1" t="str">
        <f>'Auto-Calculations'!U1363</f>
        <v/>
      </c>
      <c r="U1362" s="1" t="str">
        <f>'Auto-Calculations'!V1363</f>
        <v/>
      </c>
      <c r="V1362" s="1" t="str">
        <f>'Auto-Calculations'!W1363</f>
        <v/>
      </c>
      <c r="W1362" s="1" t="str">
        <f>'Auto-Calculations'!X1363</f>
        <v/>
      </c>
      <c r="X1362" s="1" t="str">
        <f>'Auto-Calculations'!Y1363</f>
        <v/>
      </c>
      <c r="Y1362" s="1" t="str">
        <f>'Auto-Calculations'!Z1363</f>
        <v/>
      </c>
      <c r="Z1362" s="1" t="str">
        <f>'Auto-Calculations'!AB1363</f>
        <v/>
      </c>
      <c r="AA1362" s="1" t="str">
        <f>'Auto-Calculations'!AC1363</f>
        <v/>
      </c>
      <c r="AB1362" s="1" t="str">
        <f>'Auto-Calculations'!AE1363</f>
        <v/>
      </c>
      <c r="AC1362" s="1" t="str">
        <f>'Auto-Calculations'!AF1363</f>
        <v/>
      </c>
    </row>
    <row r="1363" spans="1:29" ht="12.6" customHeight="1" x14ac:dyDescent="0.3">
      <c r="A1363" s="1">
        <f>'Auto-Calculations'!HD1364</f>
        <v>0</v>
      </c>
      <c r="B1363" s="1">
        <f>'Auto-Calculations'!HE1364</f>
        <v>0</v>
      </c>
      <c r="C1363" s="1">
        <f>'Auto-Calculations'!HF1364</f>
        <v>0</v>
      </c>
      <c r="D1363" s="1">
        <f>'Auto-Calculations'!HG1364</f>
        <v>0</v>
      </c>
      <c r="E1363" s="1">
        <f>'Auto-Calculations'!GZ1364</f>
        <v>0</v>
      </c>
      <c r="F1363" s="1">
        <f>'Auto-Calculations'!HA1364</f>
        <v>0</v>
      </c>
      <c r="G1363" s="1">
        <f>'Auto-Calculations'!HB1364</f>
        <v>0</v>
      </c>
      <c r="H1363" s="1" t="str">
        <f>'Auto-Calculations'!A1364</f>
        <v/>
      </c>
      <c r="I1363" s="1" t="str">
        <f>'Auto-Calculations'!B1364</f>
        <v/>
      </c>
      <c r="J1363" s="1" t="str">
        <f>'Auto-Calculations'!C1364</f>
        <v/>
      </c>
      <c r="K1363" s="1" t="str">
        <f>'Auto-Calculations'!D1364</f>
        <v/>
      </c>
      <c r="L1363" s="1" t="str">
        <f>'Auto-Calculations'!E1364</f>
        <v/>
      </c>
      <c r="M1363" s="1" t="str">
        <f>'Auto-Calculations'!F1364</f>
        <v/>
      </c>
      <c r="N1363" s="1" t="str">
        <f>'Auto-Calculations'!G1364</f>
        <v/>
      </c>
      <c r="O1363" s="1" t="e">
        <f>'Auto-Calculations'!#REF!</f>
        <v>#REF!</v>
      </c>
      <c r="P1363" s="1" t="str">
        <f>'Auto-Calculations'!I1364</f>
        <v/>
      </c>
      <c r="Q1363" s="1" t="str">
        <f>'Auto-Calculations'!M1364</f>
        <v/>
      </c>
      <c r="R1363" s="1" t="str">
        <f>'Auto-Calculations'!N1364</f>
        <v/>
      </c>
      <c r="S1363" s="1" t="str">
        <f>'Auto-Calculations'!O1364</f>
        <v/>
      </c>
      <c r="T1363" s="1" t="str">
        <f>'Auto-Calculations'!U1364</f>
        <v/>
      </c>
      <c r="U1363" s="1" t="str">
        <f>'Auto-Calculations'!V1364</f>
        <v/>
      </c>
      <c r="V1363" s="1" t="str">
        <f>'Auto-Calculations'!W1364</f>
        <v/>
      </c>
      <c r="W1363" s="1" t="str">
        <f>'Auto-Calculations'!X1364</f>
        <v/>
      </c>
      <c r="X1363" s="1" t="str">
        <f>'Auto-Calculations'!Y1364</f>
        <v/>
      </c>
      <c r="Y1363" s="1" t="str">
        <f>'Auto-Calculations'!Z1364</f>
        <v/>
      </c>
      <c r="Z1363" s="1" t="str">
        <f>'Auto-Calculations'!AB1364</f>
        <v/>
      </c>
      <c r="AA1363" s="1" t="str">
        <f>'Auto-Calculations'!AC1364</f>
        <v/>
      </c>
      <c r="AB1363" s="1" t="str">
        <f>'Auto-Calculations'!AE1364</f>
        <v/>
      </c>
      <c r="AC1363" s="1" t="str">
        <f>'Auto-Calculations'!AF1364</f>
        <v/>
      </c>
    </row>
    <row r="1364" spans="1:29" ht="12.6" customHeight="1" x14ac:dyDescent="0.3">
      <c r="A1364" s="1">
        <f>'Auto-Calculations'!HD1365</f>
        <v>0</v>
      </c>
      <c r="B1364" s="1">
        <f>'Auto-Calculations'!HE1365</f>
        <v>0</v>
      </c>
      <c r="C1364" s="1">
        <f>'Auto-Calculations'!HF1365</f>
        <v>0</v>
      </c>
      <c r="D1364" s="1">
        <f>'Auto-Calculations'!HG1365</f>
        <v>0</v>
      </c>
      <c r="E1364" s="1">
        <f>'Auto-Calculations'!GZ1365</f>
        <v>0</v>
      </c>
      <c r="F1364" s="1">
        <f>'Auto-Calculations'!HA1365</f>
        <v>0</v>
      </c>
      <c r="G1364" s="1">
        <f>'Auto-Calculations'!HB1365</f>
        <v>0</v>
      </c>
      <c r="H1364" s="1" t="str">
        <f>'Auto-Calculations'!A1365</f>
        <v/>
      </c>
      <c r="I1364" s="1" t="str">
        <f>'Auto-Calculations'!B1365</f>
        <v/>
      </c>
      <c r="J1364" s="1" t="str">
        <f>'Auto-Calculations'!C1365</f>
        <v/>
      </c>
      <c r="K1364" s="1" t="str">
        <f>'Auto-Calculations'!D1365</f>
        <v/>
      </c>
      <c r="L1364" s="1" t="str">
        <f>'Auto-Calculations'!E1365</f>
        <v/>
      </c>
      <c r="M1364" s="1" t="str">
        <f>'Auto-Calculations'!F1365</f>
        <v/>
      </c>
      <c r="N1364" s="1" t="str">
        <f>'Auto-Calculations'!G1365</f>
        <v/>
      </c>
      <c r="O1364" s="1" t="e">
        <f>'Auto-Calculations'!#REF!</f>
        <v>#REF!</v>
      </c>
      <c r="P1364" s="1" t="str">
        <f>'Auto-Calculations'!I1365</f>
        <v/>
      </c>
      <c r="Q1364" s="1" t="str">
        <f>'Auto-Calculations'!M1365</f>
        <v/>
      </c>
      <c r="R1364" s="1" t="str">
        <f>'Auto-Calculations'!N1365</f>
        <v/>
      </c>
      <c r="S1364" s="1" t="str">
        <f>'Auto-Calculations'!O1365</f>
        <v/>
      </c>
      <c r="T1364" s="1" t="str">
        <f>'Auto-Calculations'!U1365</f>
        <v/>
      </c>
      <c r="U1364" s="1" t="str">
        <f>'Auto-Calculations'!V1365</f>
        <v/>
      </c>
      <c r="V1364" s="1" t="str">
        <f>'Auto-Calculations'!W1365</f>
        <v/>
      </c>
      <c r="W1364" s="1" t="str">
        <f>'Auto-Calculations'!X1365</f>
        <v/>
      </c>
      <c r="X1364" s="1" t="str">
        <f>'Auto-Calculations'!Y1365</f>
        <v/>
      </c>
      <c r="Y1364" s="1" t="str">
        <f>'Auto-Calculations'!Z1365</f>
        <v/>
      </c>
      <c r="Z1364" s="1" t="str">
        <f>'Auto-Calculations'!AB1365</f>
        <v/>
      </c>
      <c r="AA1364" s="1" t="str">
        <f>'Auto-Calculations'!AC1365</f>
        <v/>
      </c>
      <c r="AB1364" s="1" t="str">
        <f>'Auto-Calculations'!AE1365</f>
        <v/>
      </c>
      <c r="AC1364" s="1" t="str">
        <f>'Auto-Calculations'!AF1365</f>
        <v/>
      </c>
    </row>
    <row r="1365" spans="1:29" ht="12.6" customHeight="1" x14ac:dyDescent="0.3">
      <c r="A1365" s="1">
        <f>'Auto-Calculations'!HD1366</f>
        <v>0</v>
      </c>
      <c r="B1365" s="1">
        <f>'Auto-Calculations'!HE1366</f>
        <v>0</v>
      </c>
      <c r="C1365" s="1">
        <f>'Auto-Calculations'!HF1366</f>
        <v>0</v>
      </c>
      <c r="D1365" s="1">
        <f>'Auto-Calculations'!HG1366</f>
        <v>0</v>
      </c>
      <c r="E1365" s="1">
        <f>'Auto-Calculations'!GZ1366</f>
        <v>0</v>
      </c>
      <c r="F1365" s="1">
        <f>'Auto-Calculations'!HA1366</f>
        <v>0</v>
      </c>
      <c r="G1365" s="1">
        <f>'Auto-Calculations'!HB1366</f>
        <v>0</v>
      </c>
      <c r="H1365" s="1" t="str">
        <f>'Auto-Calculations'!A1366</f>
        <v/>
      </c>
      <c r="I1365" s="1" t="str">
        <f>'Auto-Calculations'!B1366</f>
        <v/>
      </c>
      <c r="J1365" s="1" t="str">
        <f>'Auto-Calculations'!C1366</f>
        <v/>
      </c>
      <c r="K1365" s="1" t="str">
        <f>'Auto-Calculations'!D1366</f>
        <v/>
      </c>
      <c r="L1365" s="1" t="str">
        <f>'Auto-Calculations'!E1366</f>
        <v/>
      </c>
      <c r="M1365" s="1" t="str">
        <f>'Auto-Calculations'!F1366</f>
        <v/>
      </c>
      <c r="N1365" s="1" t="str">
        <f>'Auto-Calculations'!G1366</f>
        <v/>
      </c>
      <c r="O1365" s="1" t="e">
        <f>'Auto-Calculations'!#REF!</f>
        <v>#REF!</v>
      </c>
      <c r="P1365" s="1" t="str">
        <f>'Auto-Calculations'!I1366</f>
        <v/>
      </c>
      <c r="Q1365" s="1" t="str">
        <f>'Auto-Calculations'!M1366</f>
        <v/>
      </c>
      <c r="R1365" s="1" t="str">
        <f>'Auto-Calculations'!N1366</f>
        <v/>
      </c>
      <c r="S1365" s="1" t="str">
        <f>'Auto-Calculations'!O1366</f>
        <v/>
      </c>
      <c r="T1365" s="1" t="str">
        <f>'Auto-Calculations'!U1366</f>
        <v/>
      </c>
      <c r="U1365" s="1" t="str">
        <f>'Auto-Calculations'!V1366</f>
        <v/>
      </c>
      <c r="V1365" s="1" t="str">
        <f>'Auto-Calculations'!W1366</f>
        <v/>
      </c>
      <c r="W1365" s="1" t="str">
        <f>'Auto-Calculations'!X1366</f>
        <v/>
      </c>
      <c r="X1365" s="1" t="str">
        <f>'Auto-Calculations'!Y1366</f>
        <v/>
      </c>
      <c r="Y1365" s="1" t="str">
        <f>'Auto-Calculations'!Z1366</f>
        <v/>
      </c>
      <c r="Z1365" s="1" t="str">
        <f>'Auto-Calculations'!AB1366</f>
        <v/>
      </c>
      <c r="AA1365" s="1" t="str">
        <f>'Auto-Calculations'!AC1366</f>
        <v/>
      </c>
      <c r="AB1365" s="1" t="str">
        <f>'Auto-Calculations'!AE1366</f>
        <v/>
      </c>
      <c r="AC1365" s="1" t="str">
        <f>'Auto-Calculations'!AF1366</f>
        <v/>
      </c>
    </row>
    <row r="1366" spans="1:29" ht="12.6" customHeight="1" x14ac:dyDescent="0.3">
      <c r="A1366" s="1">
        <f>'Auto-Calculations'!HD1367</f>
        <v>0</v>
      </c>
      <c r="B1366" s="1">
        <f>'Auto-Calculations'!HE1367</f>
        <v>0</v>
      </c>
      <c r="C1366" s="1">
        <f>'Auto-Calculations'!HF1367</f>
        <v>0</v>
      </c>
      <c r="D1366" s="1">
        <f>'Auto-Calculations'!HG1367</f>
        <v>0</v>
      </c>
      <c r="E1366" s="1">
        <f>'Auto-Calculations'!GZ1367</f>
        <v>0</v>
      </c>
      <c r="F1366" s="1">
        <f>'Auto-Calculations'!HA1367</f>
        <v>0</v>
      </c>
      <c r="G1366" s="1">
        <f>'Auto-Calculations'!HB1367</f>
        <v>0</v>
      </c>
      <c r="H1366" s="1" t="str">
        <f>'Auto-Calculations'!A1367</f>
        <v/>
      </c>
      <c r="I1366" s="1" t="str">
        <f>'Auto-Calculations'!B1367</f>
        <v/>
      </c>
      <c r="J1366" s="1" t="str">
        <f>'Auto-Calculations'!C1367</f>
        <v/>
      </c>
      <c r="K1366" s="1" t="str">
        <f>'Auto-Calculations'!D1367</f>
        <v/>
      </c>
      <c r="L1366" s="1" t="str">
        <f>'Auto-Calculations'!E1367</f>
        <v/>
      </c>
      <c r="M1366" s="1" t="str">
        <f>'Auto-Calculations'!F1367</f>
        <v/>
      </c>
      <c r="N1366" s="1" t="str">
        <f>'Auto-Calculations'!G1367</f>
        <v/>
      </c>
      <c r="O1366" s="1" t="e">
        <f>'Auto-Calculations'!#REF!</f>
        <v>#REF!</v>
      </c>
      <c r="P1366" s="1" t="str">
        <f>'Auto-Calculations'!I1367</f>
        <v/>
      </c>
      <c r="Q1366" s="1" t="str">
        <f>'Auto-Calculations'!M1367</f>
        <v/>
      </c>
      <c r="R1366" s="1" t="str">
        <f>'Auto-Calculations'!N1367</f>
        <v/>
      </c>
      <c r="S1366" s="1" t="str">
        <f>'Auto-Calculations'!O1367</f>
        <v/>
      </c>
      <c r="T1366" s="1" t="str">
        <f>'Auto-Calculations'!U1367</f>
        <v/>
      </c>
      <c r="U1366" s="1" t="str">
        <f>'Auto-Calculations'!V1367</f>
        <v/>
      </c>
      <c r="V1366" s="1" t="str">
        <f>'Auto-Calculations'!W1367</f>
        <v/>
      </c>
      <c r="W1366" s="1" t="str">
        <f>'Auto-Calculations'!X1367</f>
        <v/>
      </c>
      <c r="X1366" s="1" t="str">
        <f>'Auto-Calculations'!Y1367</f>
        <v/>
      </c>
      <c r="Y1366" s="1" t="str">
        <f>'Auto-Calculations'!Z1367</f>
        <v/>
      </c>
      <c r="Z1366" s="1" t="str">
        <f>'Auto-Calculations'!AB1367</f>
        <v/>
      </c>
      <c r="AA1366" s="1" t="str">
        <f>'Auto-Calculations'!AC1367</f>
        <v/>
      </c>
      <c r="AB1366" s="1" t="str">
        <f>'Auto-Calculations'!AE1367</f>
        <v/>
      </c>
      <c r="AC1366" s="1" t="str">
        <f>'Auto-Calculations'!AF1367</f>
        <v/>
      </c>
    </row>
    <row r="1367" spans="1:29" ht="12.6" customHeight="1" x14ac:dyDescent="0.3">
      <c r="A1367" s="1">
        <f>'Auto-Calculations'!HD1368</f>
        <v>0</v>
      </c>
      <c r="B1367" s="1">
        <f>'Auto-Calculations'!HE1368</f>
        <v>0</v>
      </c>
      <c r="C1367" s="1">
        <f>'Auto-Calculations'!HF1368</f>
        <v>0</v>
      </c>
      <c r="D1367" s="1">
        <f>'Auto-Calculations'!HG1368</f>
        <v>0</v>
      </c>
      <c r="E1367" s="1">
        <f>'Auto-Calculations'!GZ1368</f>
        <v>0</v>
      </c>
      <c r="F1367" s="1">
        <f>'Auto-Calculations'!HA1368</f>
        <v>0</v>
      </c>
      <c r="G1367" s="1">
        <f>'Auto-Calculations'!HB1368</f>
        <v>0</v>
      </c>
      <c r="H1367" s="1" t="str">
        <f>'Auto-Calculations'!A1368</f>
        <v/>
      </c>
      <c r="I1367" s="1" t="str">
        <f>'Auto-Calculations'!B1368</f>
        <v/>
      </c>
      <c r="J1367" s="1" t="str">
        <f>'Auto-Calculations'!C1368</f>
        <v/>
      </c>
      <c r="K1367" s="1" t="str">
        <f>'Auto-Calculations'!D1368</f>
        <v/>
      </c>
      <c r="L1367" s="1" t="str">
        <f>'Auto-Calculations'!E1368</f>
        <v/>
      </c>
      <c r="M1367" s="1" t="str">
        <f>'Auto-Calculations'!F1368</f>
        <v/>
      </c>
      <c r="N1367" s="1" t="str">
        <f>'Auto-Calculations'!G1368</f>
        <v/>
      </c>
      <c r="O1367" s="1" t="e">
        <f>'Auto-Calculations'!#REF!</f>
        <v>#REF!</v>
      </c>
      <c r="P1367" s="1" t="str">
        <f>'Auto-Calculations'!I1368</f>
        <v/>
      </c>
      <c r="Q1367" s="1" t="str">
        <f>'Auto-Calculations'!M1368</f>
        <v/>
      </c>
      <c r="R1367" s="1" t="str">
        <f>'Auto-Calculations'!N1368</f>
        <v/>
      </c>
      <c r="S1367" s="1" t="str">
        <f>'Auto-Calculations'!O1368</f>
        <v/>
      </c>
      <c r="T1367" s="1" t="str">
        <f>'Auto-Calculations'!U1368</f>
        <v/>
      </c>
      <c r="U1367" s="1" t="str">
        <f>'Auto-Calculations'!V1368</f>
        <v/>
      </c>
      <c r="V1367" s="1" t="str">
        <f>'Auto-Calculations'!W1368</f>
        <v/>
      </c>
      <c r="W1367" s="1" t="str">
        <f>'Auto-Calculations'!X1368</f>
        <v/>
      </c>
      <c r="X1367" s="1" t="str">
        <f>'Auto-Calculations'!Y1368</f>
        <v/>
      </c>
      <c r="Y1367" s="1" t="str">
        <f>'Auto-Calculations'!Z1368</f>
        <v/>
      </c>
      <c r="Z1367" s="1" t="str">
        <f>'Auto-Calculations'!AB1368</f>
        <v/>
      </c>
      <c r="AA1367" s="1" t="str">
        <f>'Auto-Calculations'!AC1368</f>
        <v/>
      </c>
      <c r="AB1367" s="1" t="str">
        <f>'Auto-Calculations'!AE1368</f>
        <v/>
      </c>
      <c r="AC1367" s="1" t="str">
        <f>'Auto-Calculations'!AF1368</f>
        <v/>
      </c>
    </row>
    <row r="1368" spans="1:29" ht="12.6" customHeight="1" x14ac:dyDescent="0.3">
      <c r="A1368" s="1">
        <f>'Auto-Calculations'!HD1369</f>
        <v>0</v>
      </c>
      <c r="B1368" s="1">
        <f>'Auto-Calculations'!HE1369</f>
        <v>0</v>
      </c>
      <c r="C1368" s="1">
        <f>'Auto-Calculations'!HF1369</f>
        <v>0</v>
      </c>
      <c r="D1368" s="1">
        <f>'Auto-Calculations'!HG1369</f>
        <v>0</v>
      </c>
      <c r="E1368" s="1">
        <f>'Auto-Calculations'!GZ1369</f>
        <v>0</v>
      </c>
      <c r="F1368" s="1">
        <f>'Auto-Calculations'!HA1369</f>
        <v>0</v>
      </c>
      <c r="G1368" s="1">
        <f>'Auto-Calculations'!HB1369</f>
        <v>0</v>
      </c>
      <c r="H1368" s="1" t="str">
        <f>'Auto-Calculations'!A1369</f>
        <v/>
      </c>
      <c r="I1368" s="1" t="str">
        <f>'Auto-Calculations'!B1369</f>
        <v/>
      </c>
      <c r="J1368" s="1" t="str">
        <f>'Auto-Calculations'!C1369</f>
        <v/>
      </c>
      <c r="K1368" s="1" t="str">
        <f>'Auto-Calculations'!D1369</f>
        <v/>
      </c>
      <c r="L1368" s="1" t="str">
        <f>'Auto-Calculations'!E1369</f>
        <v/>
      </c>
      <c r="M1368" s="1" t="str">
        <f>'Auto-Calculations'!F1369</f>
        <v/>
      </c>
      <c r="N1368" s="1" t="str">
        <f>'Auto-Calculations'!G1369</f>
        <v/>
      </c>
      <c r="O1368" s="1" t="e">
        <f>'Auto-Calculations'!#REF!</f>
        <v>#REF!</v>
      </c>
      <c r="P1368" s="1" t="str">
        <f>'Auto-Calculations'!I1369</f>
        <v/>
      </c>
      <c r="Q1368" s="1" t="str">
        <f>'Auto-Calculations'!M1369</f>
        <v/>
      </c>
      <c r="R1368" s="1" t="str">
        <f>'Auto-Calculations'!N1369</f>
        <v/>
      </c>
      <c r="S1368" s="1" t="str">
        <f>'Auto-Calculations'!O1369</f>
        <v/>
      </c>
      <c r="T1368" s="1" t="str">
        <f>'Auto-Calculations'!U1369</f>
        <v/>
      </c>
      <c r="U1368" s="1" t="str">
        <f>'Auto-Calculations'!V1369</f>
        <v/>
      </c>
      <c r="V1368" s="1" t="str">
        <f>'Auto-Calculations'!W1369</f>
        <v/>
      </c>
      <c r="W1368" s="1" t="str">
        <f>'Auto-Calculations'!X1369</f>
        <v/>
      </c>
      <c r="X1368" s="1" t="str">
        <f>'Auto-Calculations'!Y1369</f>
        <v/>
      </c>
      <c r="Y1368" s="1" t="str">
        <f>'Auto-Calculations'!Z1369</f>
        <v/>
      </c>
      <c r="Z1368" s="1" t="str">
        <f>'Auto-Calculations'!AB1369</f>
        <v/>
      </c>
      <c r="AA1368" s="1" t="str">
        <f>'Auto-Calculations'!AC1369</f>
        <v/>
      </c>
      <c r="AB1368" s="1" t="str">
        <f>'Auto-Calculations'!AE1369</f>
        <v/>
      </c>
      <c r="AC1368" s="1" t="str">
        <f>'Auto-Calculations'!AF1369</f>
        <v/>
      </c>
    </row>
    <row r="1369" spans="1:29" ht="12.6" customHeight="1" x14ac:dyDescent="0.3">
      <c r="A1369" s="1">
        <f>'Auto-Calculations'!HD1370</f>
        <v>0</v>
      </c>
      <c r="B1369" s="1">
        <f>'Auto-Calculations'!HE1370</f>
        <v>0</v>
      </c>
      <c r="C1369" s="1">
        <f>'Auto-Calculations'!HF1370</f>
        <v>0</v>
      </c>
      <c r="D1369" s="1">
        <f>'Auto-Calculations'!HG1370</f>
        <v>0</v>
      </c>
      <c r="E1369" s="1">
        <f>'Auto-Calculations'!GZ1370</f>
        <v>0</v>
      </c>
      <c r="F1369" s="1">
        <f>'Auto-Calculations'!HA1370</f>
        <v>0</v>
      </c>
      <c r="G1369" s="1">
        <f>'Auto-Calculations'!HB1370</f>
        <v>0</v>
      </c>
      <c r="H1369" s="1" t="str">
        <f>'Auto-Calculations'!A1370</f>
        <v/>
      </c>
      <c r="I1369" s="1" t="str">
        <f>'Auto-Calculations'!B1370</f>
        <v/>
      </c>
      <c r="J1369" s="1" t="str">
        <f>'Auto-Calculations'!C1370</f>
        <v/>
      </c>
      <c r="K1369" s="1" t="str">
        <f>'Auto-Calculations'!D1370</f>
        <v/>
      </c>
      <c r="L1369" s="1" t="str">
        <f>'Auto-Calculations'!E1370</f>
        <v/>
      </c>
      <c r="M1369" s="1" t="str">
        <f>'Auto-Calculations'!F1370</f>
        <v/>
      </c>
      <c r="N1369" s="1" t="str">
        <f>'Auto-Calculations'!G1370</f>
        <v/>
      </c>
      <c r="O1369" s="1" t="e">
        <f>'Auto-Calculations'!#REF!</f>
        <v>#REF!</v>
      </c>
      <c r="P1369" s="1" t="str">
        <f>'Auto-Calculations'!I1370</f>
        <v/>
      </c>
      <c r="Q1369" s="1" t="str">
        <f>'Auto-Calculations'!M1370</f>
        <v/>
      </c>
      <c r="R1369" s="1" t="str">
        <f>'Auto-Calculations'!N1370</f>
        <v/>
      </c>
      <c r="S1369" s="1" t="str">
        <f>'Auto-Calculations'!O1370</f>
        <v/>
      </c>
      <c r="T1369" s="1" t="str">
        <f>'Auto-Calculations'!U1370</f>
        <v/>
      </c>
      <c r="U1369" s="1" t="str">
        <f>'Auto-Calculations'!V1370</f>
        <v/>
      </c>
      <c r="V1369" s="1" t="str">
        <f>'Auto-Calculations'!W1370</f>
        <v/>
      </c>
      <c r="W1369" s="1" t="str">
        <f>'Auto-Calculations'!X1370</f>
        <v/>
      </c>
      <c r="X1369" s="1" t="str">
        <f>'Auto-Calculations'!Y1370</f>
        <v/>
      </c>
      <c r="Y1369" s="1" t="str">
        <f>'Auto-Calculations'!Z1370</f>
        <v/>
      </c>
      <c r="Z1369" s="1" t="str">
        <f>'Auto-Calculations'!AB1370</f>
        <v/>
      </c>
      <c r="AA1369" s="1" t="str">
        <f>'Auto-Calculations'!AC1370</f>
        <v/>
      </c>
      <c r="AB1369" s="1" t="str">
        <f>'Auto-Calculations'!AE1370</f>
        <v/>
      </c>
      <c r="AC1369" s="1" t="str">
        <f>'Auto-Calculations'!AF1370</f>
        <v/>
      </c>
    </row>
    <row r="1370" spans="1:29" ht="12.6" customHeight="1" x14ac:dyDescent="0.3">
      <c r="A1370" s="1">
        <f>'Auto-Calculations'!HD1371</f>
        <v>0</v>
      </c>
      <c r="B1370" s="1">
        <f>'Auto-Calculations'!HE1371</f>
        <v>0</v>
      </c>
      <c r="C1370" s="1">
        <f>'Auto-Calculations'!HF1371</f>
        <v>0</v>
      </c>
      <c r="D1370" s="1">
        <f>'Auto-Calculations'!HG1371</f>
        <v>0</v>
      </c>
      <c r="E1370" s="1">
        <f>'Auto-Calculations'!GZ1371</f>
        <v>0</v>
      </c>
      <c r="F1370" s="1">
        <f>'Auto-Calculations'!HA1371</f>
        <v>0</v>
      </c>
      <c r="G1370" s="1">
        <f>'Auto-Calculations'!HB1371</f>
        <v>0</v>
      </c>
      <c r="H1370" s="1" t="str">
        <f>'Auto-Calculations'!A1371</f>
        <v/>
      </c>
      <c r="I1370" s="1" t="str">
        <f>'Auto-Calculations'!B1371</f>
        <v/>
      </c>
      <c r="J1370" s="1" t="str">
        <f>'Auto-Calculations'!C1371</f>
        <v/>
      </c>
      <c r="K1370" s="1" t="str">
        <f>'Auto-Calculations'!D1371</f>
        <v/>
      </c>
      <c r="L1370" s="1" t="str">
        <f>'Auto-Calculations'!E1371</f>
        <v/>
      </c>
      <c r="M1370" s="1" t="str">
        <f>'Auto-Calculations'!F1371</f>
        <v/>
      </c>
      <c r="N1370" s="1" t="str">
        <f>'Auto-Calculations'!G1371</f>
        <v/>
      </c>
      <c r="O1370" s="1" t="e">
        <f>'Auto-Calculations'!#REF!</f>
        <v>#REF!</v>
      </c>
      <c r="P1370" s="1" t="str">
        <f>'Auto-Calculations'!I1371</f>
        <v/>
      </c>
      <c r="Q1370" s="1" t="str">
        <f>'Auto-Calculations'!M1371</f>
        <v/>
      </c>
      <c r="R1370" s="1" t="str">
        <f>'Auto-Calculations'!N1371</f>
        <v/>
      </c>
      <c r="S1370" s="1" t="str">
        <f>'Auto-Calculations'!O1371</f>
        <v/>
      </c>
      <c r="T1370" s="1" t="str">
        <f>'Auto-Calculations'!U1371</f>
        <v/>
      </c>
      <c r="U1370" s="1" t="str">
        <f>'Auto-Calculations'!V1371</f>
        <v/>
      </c>
      <c r="V1370" s="1" t="str">
        <f>'Auto-Calculations'!W1371</f>
        <v/>
      </c>
      <c r="W1370" s="1" t="str">
        <f>'Auto-Calculations'!X1371</f>
        <v/>
      </c>
      <c r="X1370" s="1" t="str">
        <f>'Auto-Calculations'!Y1371</f>
        <v/>
      </c>
      <c r="Y1370" s="1" t="str">
        <f>'Auto-Calculations'!Z1371</f>
        <v/>
      </c>
      <c r="Z1370" s="1" t="str">
        <f>'Auto-Calculations'!AB1371</f>
        <v/>
      </c>
      <c r="AA1370" s="1" t="str">
        <f>'Auto-Calculations'!AC1371</f>
        <v/>
      </c>
      <c r="AB1370" s="1" t="str">
        <f>'Auto-Calculations'!AE1371</f>
        <v/>
      </c>
      <c r="AC1370" s="1" t="str">
        <f>'Auto-Calculations'!AF1371</f>
        <v/>
      </c>
    </row>
    <row r="1371" spans="1:29" ht="12.6" customHeight="1" x14ac:dyDescent="0.3">
      <c r="A1371" s="1">
        <f>'Auto-Calculations'!HD1372</f>
        <v>0</v>
      </c>
      <c r="B1371" s="1">
        <f>'Auto-Calculations'!HE1372</f>
        <v>0</v>
      </c>
      <c r="C1371" s="1">
        <f>'Auto-Calculations'!HF1372</f>
        <v>0</v>
      </c>
      <c r="D1371" s="1">
        <f>'Auto-Calculations'!HG1372</f>
        <v>0</v>
      </c>
      <c r="E1371" s="1">
        <f>'Auto-Calculations'!GZ1372</f>
        <v>0</v>
      </c>
      <c r="F1371" s="1">
        <f>'Auto-Calculations'!HA1372</f>
        <v>0</v>
      </c>
      <c r="G1371" s="1">
        <f>'Auto-Calculations'!HB1372</f>
        <v>0</v>
      </c>
      <c r="H1371" s="1" t="str">
        <f>'Auto-Calculations'!A1372</f>
        <v/>
      </c>
      <c r="I1371" s="1" t="str">
        <f>'Auto-Calculations'!B1372</f>
        <v/>
      </c>
      <c r="J1371" s="1" t="str">
        <f>'Auto-Calculations'!C1372</f>
        <v/>
      </c>
      <c r="K1371" s="1" t="str">
        <f>'Auto-Calculations'!D1372</f>
        <v/>
      </c>
      <c r="L1371" s="1" t="str">
        <f>'Auto-Calculations'!E1372</f>
        <v/>
      </c>
      <c r="M1371" s="1" t="str">
        <f>'Auto-Calculations'!F1372</f>
        <v/>
      </c>
      <c r="N1371" s="1" t="str">
        <f>'Auto-Calculations'!G1372</f>
        <v/>
      </c>
      <c r="O1371" s="1" t="e">
        <f>'Auto-Calculations'!#REF!</f>
        <v>#REF!</v>
      </c>
      <c r="P1371" s="1" t="str">
        <f>'Auto-Calculations'!I1372</f>
        <v/>
      </c>
      <c r="Q1371" s="1" t="str">
        <f>'Auto-Calculations'!M1372</f>
        <v/>
      </c>
      <c r="R1371" s="1" t="str">
        <f>'Auto-Calculations'!N1372</f>
        <v/>
      </c>
      <c r="S1371" s="1" t="str">
        <f>'Auto-Calculations'!O1372</f>
        <v/>
      </c>
      <c r="T1371" s="1" t="str">
        <f>'Auto-Calculations'!U1372</f>
        <v/>
      </c>
      <c r="U1371" s="1" t="str">
        <f>'Auto-Calculations'!V1372</f>
        <v/>
      </c>
      <c r="V1371" s="1" t="str">
        <f>'Auto-Calculations'!W1372</f>
        <v/>
      </c>
      <c r="W1371" s="1" t="str">
        <f>'Auto-Calculations'!X1372</f>
        <v/>
      </c>
      <c r="X1371" s="1" t="str">
        <f>'Auto-Calculations'!Y1372</f>
        <v/>
      </c>
      <c r="Y1371" s="1" t="str">
        <f>'Auto-Calculations'!Z1372</f>
        <v/>
      </c>
      <c r="Z1371" s="1" t="str">
        <f>'Auto-Calculations'!AB1372</f>
        <v/>
      </c>
      <c r="AA1371" s="1" t="str">
        <f>'Auto-Calculations'!AC1372</f>
        <v/>
      </c>
      <c r="AB1371" s="1" t="str">
        <f>'Auto-Calculations'!AE1372</f>
        <v/>
      </c>
      <c r="AC1371" s="1" t="str">
        <f>'Auto-Calculations'!AF1372</f>
        <v/>
      </c>
    </row>
    <row r="1372" spans="1:29" ht="12.6" customHeight="1" x14ac:dyDescent="0.3">
      <c r="A1372" s="1">
        <f>'Auto-Calculations'!HD1373</f>
        <v>0</v>
      </c>
      <c r="B1372" s="1">
        <f>'Auto-Calculations'!HE1373</f>
        <v>0</v>
      </c>
      <c r="C1372" s="1">
        <f>'Auto-Calculations'!HF1373</f>
        <v>0</v>
      </c>
      <c r="D1372" s="1">
        <f>'Auto-Calculations'!HG1373</f>
        <v>0</v>
      </c>
      <c r="E1372" s="1">
        <f>'Auto-Calculations'!GZ1373</f>
        <v>0</v>
      </c>
      <c r="F1372" s="1">
        <f>'Auto-Calculations'!HA1373</f>
        <v>0</v>
      </c>
      <c r="G1372" s="1">
        <f>'Auto-Calculations'!HB1373</f>
        <v>0</v>
      </c>
      <c r="H1372" s="1" t="str">
        <f>'Auto-Calculations'!A1373</f>
        <v/>
      </c>
      <c r="I1372" s="1" t="str">
        <f>'Auto-Calculations'!B1373</f>
        <v/>
      </c>
      <c r="J1372" s="1" t="str">
        <f>'Auto-Calculations'!C1373</f>
        <v/>
      </c>
      <c r="K1372" s="1" t="str">
        <f>'Auto-Calculations'!D1373</f>
        <v/>
      </c>
      <c r="L1372" s="1" t="str">
        <f>'Auto-Calculations'!E1373</f>
        <v/>
      </c>
      <c r="M1372" s="1" t="str">
        <f>'Auto-Calculations'!F1373</f>
        <v/>
      </c>
      <c r="N1372" s="1" t="str">
        <f>'Auto-Calculations'!G1373</f>
        <v/>
      </c>
      <c r="O1372" s="1" t="e">
        <f>'Auto-Calculations'!#REF!</f>
        <v>#REF!</v>
      </c>
      <c r="P1372" s="1" t="str">
        <f>'Auto-Calculations'!I1373</f>
        <v/>
      </c>
      <c r="Q1372" s="1" t="str">
        <f>'Auto-Calculations'!M1373</f>
        <v/>
      </c>
      <c r="R1372" s="1" t="str">
        <f>'Auto-Calculations'!N1373</f>
        <v/>
      </c>
      <c r="S1372" s="1" t="str">
        <f>'Auto-Calculations'!O1373</f>
        <v/>
      </c>
      <c r="T1372" s="1" t="str">
        <f>'Auto-Calculations'!U1373</f>
        <v/>
      </c>
      <c r="U1372" s="1" t="str">
        <f>'Auto-Calculations'!V1373</f>
        <v/>
      </c>
      <c r="V1372" s="1" t="str">
        <f>'Auto-Calculations'!W1373</f>
        <v/>
      </c>
      <c r="W1372" s="1" t="str">
        <f>'Auto-Calculations'!X1373</f>
        <v/>
      </c>
      <c r="X1372" s="1" t="str">
        <f>'Auto-Calculations'!Y1373</f>
        <v/>
      </c>
      <c r="Y1372" s="1" t="str">
        <f>'Auto-Calculations'!Z1373</f>
        <v/>
      </c>
      <c r="Z1372" s="1" t="str">
        <f>'Auto-Calculations'!AB1373</f>
        <v/>
      </c>
      <c r="AA1372" s="1" t="str">
        <f>'Auto-Calculations'!AC1373</f>
        <v/>
      </c>
      <c r="AB1372" s="1" t="str">
        <f>'Auto-Calculations'!AE1373</f>
        <v/>
      </c>
      <c r="AC1372" s="1" t="str">
        <f>'Auto-Calculations'!AF1373</f>
        <v/>
      </c>
    </row>
    <row r="1373" spans="1:29" ht="12.6" customHeight="1" x14ac:dyDescent="0.3">
      <c r="A1373" s="1">
        <f>'Auto-Calculations'!HD1374</f>
        <v>0</v>
      </c>
      <c r="B1373" s="1">
        <f>'Auto-Calculations'!HE1374</f>
        <v>0</v>
      </c>
      <c r="C1373" s="1">
        <f>'Auto-Calculations'!HF1374</f>
        <v>0</v>
      </c>
      <c r="D1373" s="1">
        <f>'Auto-Calculations'!HG1374</f>
        <v>0</v>
      </c>
      <c r="E1373" s="1">
        <f>'Auto-Calculations'!GZ1374</f>
        <v>0</v>
      </c>
      <c r="F1373" s="1">
        <f>'Auto-Calculations'!HA1374</f>
        <v>0</v>
      </c>
      <c r="G1373" s="1">
        <f>'Auto-Calculations'!HB1374</f>
        <v>0</v>
      </c>
      <c r="H1373" s="1" t="str">
        <f>'Auto-Calculations'!A1374</f>
        <v/>
      </c>
      <c r="I1373" s="1" t="str">
        <f>'Auto-Calculations'!B1374</f>
        <v/>
      </c>
      <c r="J1373" s="1" t="str">
        <f>'Auto-Calculations'!C1374</f>
        <v/>
      </c>
      <c r="K1373" s="1" t="str">
        <f>'Auto-Calculations'!D1374</f>
        <v/>
      </c>
      <c r="L1373" s="1" t="str">
        <f>'Auto-Calculations'!E1374</f>
        <v/>
      </c>
      <c r="M1373" s="1" t="str">
        <f>'Auto-Calculations'!F1374</f>
        <v/>
      </c>
      <c r="N1373" s="1" t="str">
        <f>'Auto-Calculations'!G1374</f>
        <v/>
      </c>
      <c r="O1373" s="1" t="e">
        <f>'Auto-Calculations'!#REF!</f>
        <v>#REF!</v>
      </c>
      <c r="P1373" s="1" t="str">
        <f>'Auto-Calculations'!I1374</f>
        <v/>
      </c>
      <c r="Q1373" s="1" t="str">
        <f>'Auto-Calculations'!M1374</f>
        <v/>
      </c>
      <c r="R1373" s="1" t="str">
        <f>'Auto-Calculations'!N1374</f>
        <v/>
      </c>
      <c r="S1373" s="1" t="str">
        <f>'Auto-Calculations'!O1374</f>
        <v/>
      </c>
      <c r="T1373" s="1" t="str">
        <f>'Auto-Calculations'!U1374</f>
        <v/>
      </c>
      <c r="U1373" s="1" t="str">
        <f>'Auto-Calculations'!V1374</f>
        <v/>
      </c>
      <c r="V1373" s="1" t="str">
        <f>'Auto-Calculations'!W1374</f>
        <v/>
      </c>
      <c r="W1373" s="1" t="str">
        <f>'Auto-Calculations'!X1374</f>
        <v/>
      </c>
      <c r="X1373" s="1" t="str">
        <f>'Auto-Calculations'!Y1374</f>
        <v/>
      </c>
      <c r="Y1373" s="1" t="str">
        <f>'Auto-Calculations'!Z1374</f>
        <v/>
      </c>
      <c r="Z1373" s="1" t="str">
        <f>'Auto-Calculations'!AB1374</f>
        <v/>
      </c>
      <c r="AA1373" s="1" t="str">
        <f>'Auto-Calculations'!AC1374</f>
        <v/>
      </c>
      <c r="AB1373" s="1" t="str">
        <f>'Auto-Calculations'!AE1374</f>
        <v/>
      </c>
      <c r="AC1373" s="1" t="str">
        <f>'Auto-Calculations'!AF1374</f>
        <v/>
      </c>
    </row>
    <row r="1374" spans="1:29" ht="12.6" customHeight="1" x14ac:dyDescent="0.3">
      <c r="A1374" s="1">
        <f>'Auto-Calculations'!HD1375</f>
        <v>0</v>
      </c>
      <c r="B1374" s="1">
        <f>'Auto-Calculations'!HE1375</f>
        <v>0</v>
      </c>
      <c r="C1374" s="1">
        <f>'Auto-Calculations'!HF1375</f>
        <v>0</v>
      </c>
      <c r="D1374" s="1">
        <f>'Auto-Calculations'!HG1375</f>
        <v>0</v>
      </c>
      <c r="E1374" s="1">
        <f>'Auto-Calculations'!GZ1375</f>
        <v>0</v>
      </c>
      <c r="F1374" s="1">
        <f>'Auto-Calculations'!HA1375</f>
        <v>0</v>
      </c>
      <c r="G1374" s="1">
        <f>'Auto-Calculations'!HB1375</f>
        <v>0</v>
      </c>
      <c r="H1374" s="1" t="str">
        <f>'Auto-Calculations'!A1375</f>
        <v/>
      </c>
      <c r="I1374" s="1" t="str">
        <f>'Auto-Calculations'!B1375</f>
        <v/>
      </c>
      <c r="J1374" s="1" t="str">
        <f>'Auto-Calculations'!C1375</f>
        <v/>
      </c>
      <c r="K1374" s="1" t="str">
        <f>'Auto-Calculations'!D1375</f>
        <v/>
      </c>
      <c r="L1374" s="1" t="str">
        <f>'Auto-Calculations'!E1375</f>
        <v/>
      </c>
      <c r="M1374" s="1" t="str">
        <f>'Auto-Calculations'!F1375</f>
        <v/>
      </c>
      <c r="N1374" s="1" t="str">
        <f>'Auto-Calculations'!G1375</f>
        <v/>
      </c>
      <c r="O1374" s="1" t="e">
        <f>'Auto-Calculations'!#REF!</f>
        <v>#REF!</v>
      </c>
      <c r="P1374" s="1" t="str">
        <f>'Auto-Calculations'!I1375</f>
        <v/>
      </c>
      <c r="Q1374" s="1" t="str">
        <f>'Auto-Calculations'!M1375</f>
        <v/>
      </c>
      <c r="R1374" s="1" t="str">
        <f>'Auto-Calculations'!N1375</f>
        <v/>
      </c>
      <c r="S1374" s="1" t="str">
        <f>'Auto-Calculations'!O1375</f>
        <v/>
      </c>
      <c r="T1374" s="1" t="str">
        <f>'Auto-Calculations'!U1375</f>
        <v/>
      </c>
      <c r="U1374" s="1" t="str">
        <f>'Auto-Calculations'!V1375</f>
        <v/>
      </c>
      <c r="V1374" s="1" t="str">
        <f>'Auto-Calculations'!W1375</f>
        <v/>
      </c>
      <c r="W1374" s="1" t="str">
        <f>'Auto-Calculations'!X1375</f>
        <v/>
      </c>
      <c r="X1374" s="1" t="str">
        <f>'Auto-Calculations'!Y1375</f>
        <v/>
      </c>
      <c r="Y1374" s="1" t="str">
        <f>'Auto-Calculations'!Z1375</f>
        <v/>
      </c>
      <c r="Z1374" s="1" t="str">
        <f>'Auto-Calculations'!AB1375</f>
        <v/>
      </c>
      <c r="AA1374" s="1" t="str">
        <f>'Auto-Calculations'!AC1375</f>
        <v/>
      </c>
      <c r="AB1374" s="1" t="str">
        <f>'Auto-Calculations'!AE1375</f>
        <v/>
      </c>
      <c r="AC1374" s="1" t="str">
        <f>'Auto-Calculations'!AF1375</f>
        <v/>
      </c>
    </row>
    <row r="1375" spans="1:29" ht="12.6" customHeight="1" x14ac:dyDescent="0.3">
      <c r="A1375" s="1">
        <f>'Auto-Calculations'!HD1376</f>
        <v>0</v>
      </c>
      <c r="B1375" s="1">
        <f>'Auto-Calculations'!HE1376</f>
        <v>0</v>
      </c>
      <c r="C1375" s="1">
        <f>'Auto-Calculations'!HF1376</f>
        <v>0</v>
      </c>
      <c r="D1375" s="1">
        <f>'Auto-Calculations'!HG1376</f>
        <v>0</v>
      </c>
      <c r="E1375" s="1">
        <f>'Auto-Calculations'!GZ1376</f>
        <v>0</v>
      </c>
      <c r="F1375" s="1">
        <f>'Auto-Calculations'!HA1376</f>
        <v>0</v>
      </c>
      <c r="G1375" s="1">
        <f>'Auto-Calculations'!HB1376</f>
        <v>0</v>
      </c>
      <c r="H1375" s="1" t="str">
        <f>'Auto-Calculations'!A1376</f>
        <v/>
      </c>
      <c r="I1375" s="1" t="str">
        <f>'Auto-Calculations'!B1376</f>
        <v/>
      </c>
      <c r="J1375" s="1" t="str">
        <f>'Auto-Calculations'!C1376</f>
        <v/>
      </c>
      <c r="K1375" s="1" t="str">
        <f>'Auto-Calculations'!D1376</f>
        <v/>
      </c>
      <c r="L1375" s="1" t="str">
        <f>'Auto-Calculations'!E1376</f>
        <v/>
      </c>
      <c r="M1375" s="1" t="str">
        <f>'Auto-Calculations'!F1376</f>
        <v/>
      </c>
      <c r="N1375" s="1" t="str">
        <f>'Auto-Calculations'!G1376</f>
        <v/>
      </c>
      <c r="O1375" s="1" t="e">
        <f>'Auto-Calculations'!#REF!</f>
        <v>#REF!</v>
      </c>
      <c r="P1375" s="1" t="str">
        <f>'Auto-Calculations'!I1376</f>
        <v/>
      </c>
      <c r="Q1375" s="1" t="str">
        <f>'Auto-Calculations'!M1376</f>
        <v/>
      </c>
      <c r="R1375" s="1" t="str">
        <f>'Auto-Calculations'!N1376</f>
        <v/>
      </c>
      <c r="S1375" s="1" t="str">
        <f>'Auto-Calculations'!O1376</f>
        <v/>
      </c>
      <c r="T1375" s="1" t="str">
        <f>'Auto-Calculations'!U1376</f>
        <v/>
      </c>
      <c r="U1375" s="1" t="str">
        <f>'Auto-Calculations'!V1376</f>
        <v/>
      </c>
      <c r="V1375" s="1" t="str">
        <f>'Auto-Calculations'!W1376</f>
        <v/>
      </c>
      <c r="W1375" s="1" t="str">
        <f>'Auto-Calculations'!X1376</f>
        <v/>
      </c>
      <c r="X1375" s="1" t="str">
        <f>'Auto-Calculations'!Y1376</f>
        <v/>
      </c>
      <c r="Y1375" s="1" t="str">
        <f>'Auto-Calculations'!Z1376</f>
        <v/>
      </c>
      <c r="Z1375" s="1" t="str">
        <f>'Auto-Calculations'!AB1376</f>
        <v/>
      </c>
      <c r="AA1375" s="1" t="str">
        <f>'Auto-Calculations'!AC1376</f>
        <v/>
      </c>
      <c r="AB1375" s="1" t="str">
        <f>'Auto-Calculations'!AE1376</f>
        <v/>
      </c>
      <c r="AC1375" s="1" t="str">
        <f>'Auto-Calculations'!AF1376</f>
        <v/>
      </c>
    </row>
    <row r="1376" spans="1:29" ht="12.6" customHeight="1" x14ac:dyDescent="0.3">
      <c r="A1376" s="1">
        <f>'Auto-Calculations'!HD1377</f>
        <v>0</v>
      </c>
      <c r="B1376" s="1">
        <f>'Auto-Calculations'!HE1377</f>
        <v>0</v>
      </c>
      <c r="C1376" s="1">
        <f>'Auto-Calculations'!HF1377</f>
        <v>0</v>
      </c>
      <c r="D1376" s="1">
        <f>'Auto-Calculations'!HG1377</f>
        <v>0</v>
      </c>
      <c r="E1376" s="1">
        <f>'Auto-Calculations'!GZ1377</f>
        <v>0</v>
      </c>
      <c r="F1376" s="1">
        <f>'Auto-Calculations'!HA1377</f>
        <v>0</v>
      </c>
      <c r="G1376" s="1">
        <f>'Auto-Calculations'!HB1377</f>
        <v>0</v>
      </c>
      <c r="H1376" s="1" t="str">
        <f>'Auto-Calculations'!A1377</f>
        <v/>
      </c>
      <c r="I1376" s="1" t="str">
        <f>'Auto-Calculations'!B1377</f>
        <v/>
      </c>
      <c r="J1376" s="1" t="str">
        <f>'Auto-Calculations'!C1377</f>
        <v/>
      </c>
      <c r="K1376" s="1" t="str">
        <f>'Auto-Calculations'!D1377</f>
        <v/>
      </c>
      <c r="L1376" s="1" t="str">
        <f>'Auto-Calculations'!E1377</f>
        <v/>
      </c>
      <c r="M1376" s="1" t="str">
        <f>'Auto-Calculations'!F1377</f>
        <v/>
      </c>
      <c r="N1376" s="1" t="str">
        <f>'Auto-Calculations'!G1377</f>
        <v/>
      </c>
      <c r="O1376" s="1" t="e">
        <f>'Auto-Calculations'!#REF!</f>
        <v>#REF!</v>
      </c>
      <c r="P1376" s="1" t="str">
        <f>'Auto-Calculations'!I1377</f>
        <v/>
      </c>
      <c r="Q1376" s="1" t="str">
        <f>'Auto-Calculations'!M1377</f>
        <v/>
      </c>
      <c r="R1376" s="1" t="str">
        <f>'Auto-Calculations'!N1377</f>
        <v/>
      </c>
      <c r="S1376" s="1" t="str">
        <f>'Auto-Calculations'!O1377</f>
        <v/>
      </c>
      <c r="T1376" s="1" t="str">
        <f>'Auto-Calculations'!U1377</f>
        <v/>
      </c>
      <c r="U1376" s="1" t="str">
        <f>'Auto-Calculations'!V1377</f>
        <v/>
      </c>
      <c r="V1376" s="1" t="str">
        <f>'Auto-Calculations'!W1377</f>
        <v/>
      </c>
      <c r="W1376" s="1" t="str">
        <f>'Auto-Calculations'!X1377</f>
        <v/>
      </c>
      <c r="X1376" s="1" t="str">
        <f>'Auto-Calculations'!Y1377</f>
        <v/>
      </c>
      <c r="Y1376" s="1" t="str">
        <f>'Auto-Calculations'!Z1377</f>
        <v/>
      </c>
      <c r="Z1376" s="1" t="str">
        <f>'Auto-Calculations'!AB1377</f>
        <v/>
      </c>
      <c r="AA1376" s="1" t="str">
        <f>'Auto-Calculations'!AC1377</f>
        <v/>
      </c>
      <c r="AB1376" s="1" t="str">
        <f>'Auto-Calculations'!AE1377</f>
        <v/>
      </c>
      <c r="AC1376" s="1" t="str">
        <f>'Auto-Calculations'!AF1377</f>
        <v/>
      </c>
    </row>
    <row r="1377" spans="1:29" ht="12.6" customHeight="1" x14ac:dyDescent="0.3">
      <c r="A1377" s="1">
        <f>'Auto-Calculations'!HD1378</f>
        <v>0</v>
      </c>
      <c r="B1377" s="1">
        <f>'Auto-Calculations'!HE1378</f>
        <v>0</v>
      </c>
      <c r="C1377" s="1">
        <f>'Auto-Calculations'!HF1378</f>
        <v>0</v>
      </c>
      <c r="D1377" s="1">
        <f>'Auto-Calculations'!HG1378</f>
        <v>0</v>
      </c>
      <c r="E1377" s="1">
        <f>'Auto-Calculations'!GZ1378</f>
        <v>0</v>
      </c>
      <c r="F1377" s="1">
        <f>'Auto-Calculations'!HA1378</f>
        <v>0</v>
      </c>
      <c r="G1377" s="1">
        <f>'Auto-Calculations'!HB1378</f>
        <v>0</v>
      </c>
      <c r="H1377" s="1" t="str">
        <f>'Auto-Calculations'!A1378</f>
        <v/>
      </c>
      <c r="I1377" s="1" t="str">
        <f>'Auto-Calculations'!B1378</f>
        <v/>
      </c>
      <c r="J1377" s="1" t="str">
        <f>'Auto-Calculations'!C1378</f>
        <v/>
      </c>
      <c r="K1377" s="1" t="str">
        <f>'Auto-Calculations'!D1378</f>
        <v/>
      </c>
      <c r="L1377" s="1" t="str">
        <f>'Auto-Calculations'!E1378</f>
        <v/>
      </c>
      <c r="M1377" s="1" t="str">
        <f>'Auto-Calculations'!F1378</f>
        <v/>
      </c>
      <c r="N1377" s="1" t="str">
        <f>'Auto-Calculations'!G1378</f>
        <v/>
      </c>
      <c r="O1377" s="1" t="e">
        <f>'Auto-Calculations'!#REF!</f>
        <v>#REF!</v>
      </c>
      <c r="P1377" s="1" t="str">
        <f>'Auto-Calculations'!I1378</f>
        <v/>
      </c>
      <c r="Q1377" s="1" t="str">
        <f>'Auto-Calculations'!M1378</f>
        <v/>
      </c>
      <c r="R1377" s="1" t="str">
        <f>'Auto-Calculations'!N1378</f>
        <v/>
      </c>
      <c r="S1377" s="1" t="str">
        <f>'Auto-Calculations'!O1378</f>
        <v/>
      </c>
      <c r="T1377" s="1" t="str">
        <f>'Auto-Calculations'!U1378</f>
        <v/>
      </c>
      <c r="U1377" s="1" t="str">
        <f>'Auto-Calculations'!V1378</f>
        <v/>
      </c>
      <c r="V1377" s="1" t="str">
        <f>'Auto-Calculations'!W1378</f>
        <v/>
      </c>
      <c r="W1377" s="1" t="str">
        <f>'Auto-Calculations'!X1378</f>
        <v/>
      </c>
      <c r="X1377" s="1" t="str">
        <f>'Auto-Calculations'!Y1378</f>
        <v/>
      </c>
      <c r="Y1377" s="1" t="str">
        <f>'Auto-Calculations'!Z1378</f>
        <v/>
      </c>
      <c r="Z1377" s="1" t="str">
        <f>'Auto-Calculations'!AB1378</f>
        <v/>
      </c>
      <c r="AA1377" s="1" t="str">
        <f>'Auto-Calculations'!AC1378</f>
        <v/>
      </c>
      <c r="AB1377" s="1" t="str">
        <f>'Auto-Calculations'!AE1378</f>
        <v/>
      </c>
      <c r="AC1377" s="1" t="str">
        <f>'Auto-Calculations'!AF1378</f>
        <v/>
      </c>
    </row>
    <row r="1378" spans="1:29" ht="12.6" customHeight="1" x14ac:dyDescent="0.3">
      <c r="A1378" s="1">
        <f>'Auto-Calculations'!HD1379</f>
        <v>0</v>
      </c>
      <c r="B1378" s="1">
        <f>'Auto-Calculations'!HE1379</f>
        <v>0</v>
      </c>
      <c r="C1378" s="1">
        <f>'Auto-Calculations'!HF1379</f>
        <v>0</v>
      </c>
      <c r="D1378" s="1">
        <f>'Auto-Calculations'!HG1379</f>
        <v>0</v>
      </c>
      <c r="E1378" s="1">
        <f>'Auto-Calculations'!GZ1379</f>
        <v>0</v>
      </c>
      <c r="F1378" s="1">
        <f>'Auto-Calculations'!HA1379</f>
        <v>0</v>
      </c>
      <c r="G1378" s="1">
        <f>'Auto-Calculations'!HB1379</f>
        <v>0</v>
      </c>
      <c r="H1378" s="1" t="str">
        <f>'Auto-Calculations'!A1379</f>
        <v/>
      </c>
      <c r="I1378" s="1" t="str">
        <f>'Auto-Calculations'!B1379</f>
        <v/>
      </c>
      <c r="J1378" s="1" t="str">
        <f>'Auto-Calculations'!C1379</f>
        <v/>
      </c>
      <c r="K1378" s="1" t="str">
        <f>'Auto-Calculations'!D1379</f>
        <v/>
      </c>
      <c r="L1378" s="1" t="str">
        <f>'Auto-Calculations'!E1379</f>
        <v/>
      </c>
      <c r="M1378" s="1" t="str">
        <f>'Auto-Calculations'!F1379</f>
        <v/>
      </c>
      <c r="N1378" s="1" t="str">
        <f>'Auto-Calculations'!G1379</f>
        <v/>
      </c>
      <c r="O1378" s="1" t="e">
        <f>'Auto-Calculations'!#REF!</f>
        <v>#REF!</v>
      </c>
      <c r="P1378" s="1" t="str">
        <f>'Auto-Calculations'!I1379</f>
        <v/>
      </c>
      <c r="Q1378" s="1" t="str">
        <f>'Auto-Calculations'!M1379</f>
        <v/>
      </c>
      <c r="R1378" s="1" t="str">
        <f>'Auto-Calculations'!N1379</f>
        <v/>
      </c>
      <c r="S1378" s="1" t="str">
        <f>'Auto-Calculations'!O1379</f>
        <v/>
      </c>
      <c r="T1378" s="1" t="str">
        <f>'Auto-Calculations'!U1379</f>
        <v/>
      </c>
      <c r="U1378" s="1" t="str">
        <f>'Auto-Calculations'!V1379</f>
        <v/>
      </c>
      <c r="V1378" s="1" t="str">
        <f>'Auto-Calculations'!W1379</f>
        <v/>
      </c>
      <c r="W1378" s="1" t="str">
        <f>'Auto-Calculations'!X1379</f>
        <v/>
      </c>
      <c r="X1378" s="1" t="str">
        <f>'Auto-Calculations'!Y1379</f>
        <v/>
      </c>
      <c r="Y1378" s="1" t="str">
        <f>'Auto-Calculations'!Z1379</f>
        <v/>
      </c>
      <c r="Z1378" s="1" t="str">
        <f>'Auto-Calculations'!AB1379</f>
        <v/>
      </c>
      <c r="AA1378" s="1" t="str">
        <f>'Auto-Calculations'!AC1379</f>
        <v/>
      </c>
      <c r="AB1378" s="1" t="str">
        <f>'Auto-Calculations'!AE1379</f>
        <v/>
      </c>
      <c r="AC1378" s="1" t="str">
        <f>'Auto-Calculations'!AF1379</f>
        <v/>
      </c>
    </row>
    <row r="1379" spans="1:29" ht="12.6" customHeight="1" x14ac:dyDescent="0.3">
      <c r="A1379" s="1">
        <f>'Auto-Calculations'!HD1380</f>
        <v>0</v>
      </c>
      <c r="B1379" s="1">
        <f>'Auto-Calculations'!HE1380</f>
        <v>0</v>
      </c>
      <c r="C1379" s="1">
        <f>'Auto-Calculations'!HF1380</f>
        <v>0</v>
      </c>
      <c r="D1379" s="1">
        <f>'Auto-Calculations'!HG1380</f>
        <v>0</v>
      </c>
      <c r="E1379" s="1">
        <f>'Auto-Calculations'!GZ1380</f>
        <v>0</v>
      </c>
      <c r="F1379" s="1">
        <f>'Auto-Calculations'!HA1380</f>
        <v>0</v>
      </c>
      <c r="G1379" s="1">
        <f>'Auto-Calculations'!HB1380</f>
        <v>0</v>
      </c>
      <c r="H1379" s="1" t="str">
        <f>'Auto-Calculations'!A1380</f>
        <v/>
      </c>
      <c r="I1379" s="1" t="str">
        <f>'Auto-Calculations'!B1380</f>
        <v/>
      </c>
      <c r="J1379" s="1" t="str">
        <f>'Auto-Calculations'!C1380</f>
        <v/>
      </c>
      <c r="K1379" s="1" t="str">
        <f>'Auto-Calculations'!D1380</f>
        <v/>
      </c>
      <c r="L1379" s="1" t="str">
        <f>'Auto-Calculations'!E1380</f>
        <v/>
      </c>
      <c r="M1379" s="1" t="str">
        <f>'Auto-Calculations'!F1380</f>
        <v/>
      </c>
      <c r="N1379" s="1" t="str">
        <f>'Auto-Calculations'!G1380</f>
        <v/>
      </c>
      <c r="O1379" s="1" t="e">
        <f>'Auto-Calculations'!#REF!</f>
        <v>#REF!</v>
      </c>
      <c r="P1379" s="1" t="str">
        <f>'Auto-Calculations'!I1380</f>
        <v/>
      </c>
      <c r="Q1379" s="1" t="str">
        <f>'Auto-Calculations'!M1380</f>
        <v/>
      </c>
      <c r="R1379" s="1" t="str">
        <f>'Auto-Calculations'!N1380</f>
        <v/>
      </c>
      <c r="S1379" s="1" t="str">
        <f>'Auto-Calculations'!O1380</f>
        <v/>
      </c>
      <c r="T1379" s="1" t="str">
        <f>'Auto-Calculations'!U1380</f>
        <v/>
      </c>
      <c r="U1379" s="1" t="str">
        <f>'Auto-Calculations'!V1380</f>
        <v/>
      </c>
      <c r="V1379" s="1" t="str">
        <f>'Auto-Calculations'!W1380</f>
        <v/>
      </c>
      <c r="W1379" s="1" t="str">
        <f>'Auto-Calculations'!X1380</f>
        <v/>
      </c>
      <c r="X1379" s="1" t="str">
        <f>'Auto-Calculations'!Y1380</f>
        <v/>
      </c>
      <c r="Y1379" s="1" t="str">
        <f>'Auto-Calculations'!Z1380</f>
        <v/>
      </c>
      <c r="Z1379" s="1" t="str">
        <f>'Auto-Calculations'!AB1380</f>
        <v/>
      </c>
      <c r="AA1379" s="1" t="str">
        <f>'Auto-Calculations'!AC1380</f>
        <v/>
      </c>
      <c r="AB1379" s="1" t="str">
        <f>'Auto-Calculations'!AE1380</f>
        <v/>
      </c>
      <c r="AC1379" s="1" t="str">
        <f>'Auto-Calculations'!AF1380</f>
        <v/>
      </c>
    </row>
    <row r="1380" spans="1:29" ht="12.6" customHeight="1" x14ac:dyDescent="0.3">
      <c r="A1380" s="1">
        <f>'Auto-Calculations'!HD1381</f>
        <v>0</v>
      </c>
      <c r="B1380" s="1">
        <f>'Auto-Calculations'!HE1381</f>
        <v>0</v>
      </c>
      <c r="C1380" s="1">
        <f>'Auto-Calculations'!HF1381</f>
        <v>0</v>
      </c>
      <c r="D1380" s="1">
        <f>'Auto-Calculations'!HG1381</f>
        <v>0</v>
      </c>
      <c r="E1380" s="1">
        <f>'Auto-Calculations'!GZ1381</f>
        <v>0</v>
      </c>
      <c r="F1380" s="1">
        <f>'Auto-Calculations'!HA1381</f>
        <v>0</v>
      </c>
      <c r="G1380" s="1">
        <f>'Auto-Calculations'!HB1381</f>
        <v>0</v>
      </c>
      <c r="H1380" s="1" t="str">
        <f>'Auto-Calculations'!A1381</f>
        <v/>
      </c>
      <c r="I1380" s="1" t="str">
        <f>'Auto-Calculations'!B1381</f>
        <v/>
      </c>
      <c r="J1380" s="1" t="str">
        <f>'Auto-Calculations'!C1381</f>
        <v/>
      </c>
      <c r="K1380" s="1" t="str">
        <f>'Auto-Calculations'!D1381</f>
        <v/>
      </c>
      <c r="L1380" s="1" t="str">
        <f>'Auto-Calculations'!E1381</f>
        <v/>
      </c>
      <c r="M1380" s="1" t="str">
        <f>'Auto-Calculations'!F1381</f>
        <v/>
      </c>
      <c r="N1380" s="1" t="str">
        <f>'Auto-Calculations'!G1381</f>
        <v/>
      </c>
      <c r="O1380" s="1" t="e">
        <f>'Auto-Calculations'!#REF!</f>
        <v>#REF!</v>
      </c>
      <c r="P1380" s="1" t="str">
        <f>'Auto-Calculations'!I1381</f>
        <v/>
      </c>
      <c r="Q1380" s="1" t="str">
        <f>'Auto-Calculations'!M1381</f>
        <v/>
      </c>
      <c r="R1380" s="1" t="str">
        <f>'Auto-Calculations'!N1381</f>
        <v/>
      </c>
      <c r="S1380" s="1" t="str">
        <f>'Auto-Calculations'!O1381</f>
        <v/>
      </c>
      <c r="T1380" s="1" t="str">
        <f>'Auto-Calculations'!U1381</f>
        <v/>
      </c>
      <c r="U1380" s="1" t="str">
        <f>'Auto-Calculations'!V1381</f>
        <v/>
      </c>
      <c r="V1380" s="1" t="str">
        <f>'Auto-Calculations'!W1381</f>
        <v/>
      </c>
      <c r="W1380" s="1" t="str">
        <f>'Auto-Calculations'!X1381</f>
        <v/>
      </c>
      <c r="X1380" s="1" t="str">
        <f>'Auto-Calculations'!Y1381</f>
        <v/>
      </c>
      <c r="Y1380" s="1" t="str">
        <f>'Auto-Calculations'!Z1381</f>
        <v/>
      </c>
      <c r="Z1380" s="1" t="str">
        <f>'Auto-Calculations'!AB1381</f>
        <v/>
      </c>
      <c r="AA1380" s="1" t="str">
        <f>'Auto-Calculations'!AC1381</f>
        <v/>
      </c>
      <c r="AB1380" s="1" t="str">
        <f>'Auto-Calculations'!AE1381</f>
        <v/>
      </c>
      <c r="AC1380" s="1" t="str">
        <f>'Auto-Calculations'!AF1381</f>
        <v/>
      </c>
    </row>
    <row r="1381" spans="1:29" ht="12.6" customHeight="1" x14ac:dyDescent="0.3">
      <c r="A1381" s="1">
        <f>'Auto-Calculations'!HD1382</f>
        <v>0</v>
      </c>
      <c r="B1381" s="1">
        <f>'Auto-Calculations'!HE1382</f>
        <v>0</v>
      </c>
      <c r="C1381" s="1">
        <f>'Auto-Calculations'!HF1382</f>
        <v>0</v>
      </c>
      <c r="D1381" s="1">
        <f>'Auto-Calculations'!HG1382</f>
        <v>0</v>
      </c>
      <c r="E1381" s="1">
        <f>'Auto-Calculations'!GZ1382</f>
        <v>0</v>
      </c>
      <c r="F1381" s="1">
        <f>'Auto-Calculations'!HA1382</f>
        <v>0</v>
      </c>
      <c r="G1381" s="1">
        <f>'Auto-Calculations'!HB1382</f>
        <v>0</v>
      </c>
      <c r="H1381" s="1" t="str">
        <f>'Auto-Calculations'!A1382</f>
        <v/>
      </c>
      <c r="I1381" s="1" t="str">
        <f>'Auto-Calculations'!B1382</f>
        <v/>
      </c>
      <c r="J1381" s="1" t="str">
        <f>'Auto-Calculations'!C1382</f>
        <v/>
      </c>
      <c r="K1381" s="1" t="str">
        <f>'Auto-Calculations'!D1382</f>
        <v/>
      </c>
      <c r="L1381" s="1" t="str">
        <f>'Auto-Calculations'!E1382</f>
        <v/>
      </c>
      <c r="M1381" s="1" t="str">
        <f>'Auto-Calculations'!F1382</f>
        <v/>
      </c>
      <c r="N1381" s="1" t="str">
        <f>'Auto-Calculations'!G1382</f>
        <v/>
      </c>
      <c r="O1381" s="1" t="e">
        <f>'Auto-Calculations'!#REF!</f>
        <v>#REF!</v>
      </c>
      <c r="P1381" s="1" t="str">
        <f>'Auto-Calculations'!I1382</f>
        <v/>
      </c>
      <c r="Q1381" s="1" t="str">
        <f>'Auto-Calculations'!M1382</f>
        <v/>
      </c>
      <c r="R1381" s="1" t="str">
        <f>'Auto-Calculations'!N1382</f>
        <v/>
      </c>
      <c r="S1381" s="1" t="str">
        <f>'Auto-Calculations'!O1382</f>
        <v/>
      </c>
      <c r="T1381" s="1" t="str">
        <f>'Auto-Calculations'!U1382</f>
        <v/>
      </c>
      <c r="U1381" s="1" t="str">
        <f>'Auto-Calculations'!V1382</f>
        <v/>
      </c>
      <c r="V1381" s="1" t="str">
        <f>'Auto-Calculations'!W1382</f>
        <v/>
      </c>
      <c r="W1381" s="1" t="str">
        <f>'Auto-Calculations'!X1382</f>
        <v/>
      </c>
      <c r="X1381" s="1" t="str">
        <f>'Auto-Calculations'!Y1382</f>
        <v/>
      </c>
      <c r="Y1381" s="1" t="str">
        <f>'Auto-Calculations'!Z1382</f>
        <v/>
      </c>
      <c r="Z1381" s="1" t="str">
        <f>'Auto-Calculations'!AB1382</f>
        <v/>
      </c>
      <c r="AA1381" s="1" t="str">
        <f>'Auto-Calculations'!AC1382</f>
        <v/>
      </c>
      <c r="AB1381" s="1" t="str">
        <f>'Auto-Calculations'!AE1382</f>
        <v/>
      </c>
      <c r="AC1381" s="1" t="str">
        <f>'Auto-Calculations'!AF1382</f>
        <v/>
      </c>
    </row>
    <row r="1382" spans="1:29" ht="12.6" customHeight="1" x14ac:dyDescent="0.3">
      <c r="A1382" s="1">
        <f>'Auto-Calculations'!HD1383</f>
        <v>0</v>
      </c>
      <c r="B1382" s="1">
        <f>'Auto-Calculations'!HE1383</f>
        <v>0</v>
      </c>
      <c r="C1382" s="1">
        <f>'Auto-Calculations'!HF1383</f>
        <v>0</v>
      </c>
      <c r="D1382" s="1">
        <f>'Auto-Calculations'!HG1383</f>
        <v>0</v>
      </c>
      <c r="E1382" s="1">
        <f>'Auto-Calculations'!GZ1383</f>
        <v>0</v>
      </c>
      <c r="F1382" s="1">
        <f>'Auto-Calculations'!HA1383</f>
        <v>0</v>
      </c>
      <c r="G1382" s="1">
        <f>'Auto-Calculations'!HB1383</f>
        <v>0</v>
      </c>
      <c r="H1382" s="1" t="str">
        <f>'Auto-Calculations'!A1383</f>
        <v/>
      </c>
      <c r="I1382" s="1" t="str">
        <f>'Auto-Calculations'!B1383</f>
        <v/>
      </c>
      <c r="J1382" s="1" t="str">
        <f>'Auto-Calculations'!C1383</f>
        <v/>
      </c>
      <c r="K1382" s="1" t="str">
        <f>'Auto-Calculations'!D1383</f>
        <v/>
      </c>
      <c r="L1382" s="1" t="str">
        <f>'Auto-Calculations'!E1383</f>
        <v/>
      </c>
      <c r="M1382" s="1" t="str">
        <f>'Auto-Calculations'!F1383</f>
        <v/>
      </c>
      <c r="N1382" s="1" t="str">
        <f>'Auto-Calculations'!G1383</f>
        <v/>
      </c>
      <c r="O1382" s="1" t="e">
        <f>'Auto-Calculations'!#REF!</f>
        <v>#REF!</v>
      </c>
      <c r="P1382" s="1" t="str">
        <f>'Auto-Calculations'!I1383</f>
        <v/>
      </c>
      <c r="Q1382" s="1" t="str">
        <f>'Auto-Calculations'!M1383</f>
        <v/>
      </c>
      <c r="R1382" s="1" t="str">
        <f>'Auto-Calculations'!N1383</f>
        <v/>
      </c>
      <c r="S1382" s="1" t="str">
        <f>'Auto-Calculations'!O1383</f>
        <v/>
      </c>
      <c r="T1382" s="1" t="str">
        <f>'Auto-Calculations'!U1383</f>
        <v/>
      </c>
      <c r="U1382" s="1" t="str">
        <f>'Auto-Calculations'!V1383</f>
        <v/>
      </c>
      <c r="V1382" s="1" t="str">
        <f>'Auto-Calculations'!W1383</f>
        <v/>
      </c>
      <c r="W1382" s="1" t="str">
        <f>'Auto-Calculations'!X1383</f>
        <v/>
      </c>
      <c r="X1382" s="1" t="str">
        <f>'Auto-Calculations'!Y1383</f>
        <v/>
      </c>
      <c r="Y1382" s="1" t="str">
        <f>'Auto-Calculations'!Z1383</f>
        <v/>
      </c>
      <c r="Z1382" s="1" t="str">
        <f>'Auto-Calculations'!AB1383</f>
        <v/>
      </c>
      <c r="AA1382" s="1" t="str">
        <f>'Auto-Calculations'!AC1383</f>
        <v/>
      </c>
      <c r="AB1382" s="1" t="str">
        <f>'Auto-Calculations'!AE1383</f>
        <v/>
      </c>
      <c r="AC1382" s="1" t="str">
        <f>'Auto-Calculations'!AF1383</f>
        <v/>
      </c>
    </row>
    <row r="1383" spans="1:29" ht="12.6" customHeight="1" x14ac:dyDescent="0.3">
      <c r="A1383" s="1">
        <f>'Auto-Calculations'!HD1384</f>
        <v>0</v>
      </c>
      <c r="B1383" s="1">
        <f>'Auto-Calculations'!HE1384</f>
        <v>0</v>
      </c>
      <c r="C1383" s="1">
        <f>'Auto-Calculations'!HF1384</f>
        <v>0</v>
      </c>
      <c r="D1383" s="1">
        <f>'Auto-Calculations'!HG1384</f>
        <v>0</v>
      </c>
      <c r="E1383" s="1">
        <f>'Auto-Calculations'!GZ1384</f>
        <v>0</v>
      </c>
      <c r="F1383" s="1">
        <f>'Auto-Calculations'!HA1384</f>
        <v>0</v>
      </c>
      <c r="G1383" s="1">
        <f>'Auto-Calculations'!HB1384</f>
        <v>0</v>
      </c>
      <c r="H1383" s="1" t="str">
        <f>'Auto-Calculations'!A1384</f>
        <v/>
      </c>
      <c r="I1383" s="1" t="str">
        <f>'Auto-Calculations'!B1384</f>
        <v/>
      </c>
      <c r="J1383" s="1" t="str">
        <f>'Auto-Calculations'!C1384</f>
        <v/>
      </c>
      <c r="K1383" s="1" t="str">
        <f>'Auto-Calculations'!D1384</f>
        <v/>
      </c>
      <c r="L1383" s="1" t="str">
        <f>'Auto-Calculations'!E1384</f>
        <v/>
      </c>
      <c r="M1383" s="1" t="str">
        <f>'Auto-Calculations'!F1384</f>
        <v/>
      </c>
      <c r="N1383" s="1" t="str">
        <f>'Auto-Calculations'!G1384</f>
        <v/>
      </c>
      <c r="O1383" s="1" t="e">
        <f>'Auto-Calculations'!#REF!</f>
        <v>#REF!</v>
      </c>
      <c r="P1383" s="1" t="str">
        <f>'Auto-Calculations'!I1384</f>
        <v/>
      </c>
      <c r="Q1383" s="1" t="str">
        <f>'Auto-Calculations'!M1384</f>
        <v/>
      </c>
      <c r="R1383" s="1" t="str">
        <f>'Auto-Calculations'!N1384</f>
        <v/>
      </c>
      <c r="S1383" s="1" t="str">
        <f>'Auto-Calculations'!O1384</f>
        <v/>
      </c>
      <c r="T1383" s="1" t="str">
        <f>'Auto-Calculations'!U1384</f>
        <v/>
      </c>
      <c r="U1383" s="1" t="str">
        <f>'Auto-Calculations'!V1384</f>
        <v/>
      </c>
      <c r="V1383" s="1" t="str">
        <f>'Auto-Calculations'!W1384</f>
        <v/>
      </c>
      <c r="W1383" s="1" t="str">
        <f>'Auto-Calculations'!X1384</f>
        <v/>
      </c>
      <c r="X1383" s="1" t="str">
        <f>'Auto-Calculations'!Y1384</f>
        <v/>
      </c>
      <c r="Y1383" s="1" t="str">
        <f>'Auto-Calculations'!Z1384</f>
        <v/>
      </c>
      <c r="Z1383" s="1" t="str">
        <f>'Auto-Calculations'!AB1384</f>
        <v/>
      </c>
      <c r="AA1383" s="1" t="str">
        <f>'Auto-Calculations'!AC1384</f>
        <v/>
      </c>
      <c r="AB1383" s="1" t="str">
        <f>'Auto-Calculations'!AE1384</f>
        <v/>
      </c>
      <c r="AC1383" s="1" t="str">
        <f>'Auto-Calculations'!AF1384</f>
        <v/>
      </c>
    </row>
    <row r="1384" spans="1:29" ht="12.6" customHeight="1" x14ac:dyDescent="0.3">
      <c r="A1384" s="1">
        <f>'Auto-Calculations'!HD1385</f>
        <v>0</v>
      </c>
      <c r="B1384" s="1">
        <f>'Auto-Calculations'!HE1385</f>
        <v>0</v>
      </c>
      <c r="C1384" s="1">
        <f>'Auto-Calculations'!HF1385</f>
        <v>0</v>
      </c>
      <c r="D1384" s="1">
        <f>'Auto-Calculations'!HG1385</f>
        <v>0</v>
      </c>
      <c r="E1384" s="1">
        <f>'Auto-Calculations'!GZ1385</f>
        <v>0</v>
      </c>
      <c r="F1384" s="1">
        <f>'Auto-Calculations'!HA1385</f>
        <v>0</v>
      </c>
      <c r="G1384" s="1">
        <f>'Auto-Calculations'!HB1385</f>
        <v>0</v>
      </c>
      <c r="H1384" s="1" t="str">
        <f>'Auto-Calculations'!A1385</f>
        <v/>
      </c>
      <c r="I1384" s="1" t="str">
        <f>'Auto-Calculations'!B1385</f>
        <v/>
      </c>
      <c r="J1384" s="1" t="str">
        <f>'Auto-Calculations'!C1385</f>
        <v/>
      </c>
      <c r="K1384" s="1" t="str">
        <f>'Auto-Calculations'!D1385</f>
        <v/>
      </c>
      <c r="L1384" s="1" t="str">
        <f>'Auto-Calculations'!E1385</f>
        <v/>
      </c>
      <c r="M1384" s="1" t="str">
        <f>'Auto-Calculations'!F1385</f>
        <v/>
      </c>
      <c r="N1384" s="1" t="str">
        <f>'Auto-Calculations'!G1385</f>
        <v/>
      </c>
      <c r="O1384" s="1" t="e">
        <f>'Auto-Calculations'!#REF!</f>
        <v>#REF!</v>
      </c>
      <c r="P1384" s="1" t="str">
        <f>'Auto-Calculations'!I1385</f>
        <v/>
      </c>
      <c r="Q1384" s="1" t="str">
        <f>'Auto-Calculations'!M1385</f>
        <v/>
      </c>
      <c r="R1384" s="1" t="str">
        <f>'Auto-Calculations'!N1385</f>
        <v/>
      </c>
      <c r="S1384" s="1" t="str">
        <f>'Auto-Calculations'!O1385</f>
        <v/>
      </c>
      <c r="T1384" s="1" t="str">
        <f>'Auto-Calculations'!U1385</f>
        <v/>
      </c>
      <c r="U1384" s="1" t="str">
        <f>'Auto-Calculations'!V1385</f>
        <v/>
      </c>
      <c r="V1384" s="1" t="str">
        <f>'Auto-Calculations'!W1385</f>
        <v/>
      </c>
      <c r="W1384" s="1" t="str">
        <f>'Auto-Calculations'!X1385</f>
        <v/>
      </c>
      <c r="X1384" s="1" t="str">
        <f>'Auto-Calculations'!Y1385</f>
        <v/>
      </c>
      <c r="Y1384" s="1" t="str">
        <f>'Auto-Calculations'!Z1385</f>
        <v/>
      </c>
      <c r="Z1384" s="1" t="str">
        <f>'Auto-Calculations'!AB1385</f>
        <v/>
      </c>
      <c r="AA1384" s="1" t="str">
        <f>'Auto-Calculations'!AC1385</f>
        <v/>
      </c>
      <c r="AB1384" s="1" t="str">
        <f>'Auto-Calculations'!AE1385</f>
        <v/>
      </c>
      <c r="AC1384" s="1" t="str">
        <f>'Auto-Calculations'!AF1385</f>
        <v/>
      </c>
    </row>
    <row r="1385" spans="1:29" ht="12.6" customHeight="1" x14ac:dyDescent="0.3">
      <c r="A1385" s="1">
        <f>'Auto-Calculations'!HD1386</f>
        <v>0</v>
      </c>
      <c r="B1385" s="1">
        <f>'Auto-Calculations'!HE1386</f>
        <v>0</v>
      </c>
      <c r="C1385" s="1">
        <f>'Auto-Calculations'!HF1386</f>
        <v>0</v>
      </c>
      <c r="D1385" s="1">
        <f>'Auto-Calculations'!HG1386</f>
        <v>0</v>
      </c>
      <c r="E1385" s="1">
        <f>'Auto-Calculations'!GZ1386</f>
        <v>0</v>
      </c>
      <c r="F1385" s="1">
        <f>'Auto-Calculations'!HA1386</f>
        <v>0</v>
      </c>
      <c r="G1385" s="1">
        <f>'Auto-Calculations'!HB1386</f>
        <v>0</v>
      </c>
      <c r="H1385" s="1" t="str">
        <f>'Auto-Calculations'!A1386</f>
        <v/>
      </c>
      <c r="I1385" s="1" t="str">
        <f>'Auto-Calculations'!B1386</f>
        <v/>
      </c>
      <c r="J1385" s="1" t="str">
        <f>'Auto-Calculations'!C1386</f>
        <v/>
      </c>
      <c r="K1385" s="1" t="str">
        <f>'Auto-Calculations'!D1386</f>
        <v/>
      </c>
      <c r="L1385" s="1" t="str">
        <f>'Auto-Calculations'!E1386</f>
        <v/>
      </c>
      <c r="M1385" s="1" t="str">
        <f>'Auto-Calculations'!F1386</f>
        <v/>
      </c>
      <c r="N1385" s="1" t="str">
        <f>'Auto-Calculations'!G1386</f>
        <v/>
      </c>
      <c r="O1385" s="1" t="e">
        <f>'Auto-Calculations'!#REF!</f>
        <v>#REF!</v>
      </c>
      <c r="P1385" s="1" t="str">
        <f>'Auto-Calculations'!I1386</f>
        <v/>
      </c>
      <c r="Q1385" s="1" t="str">
        <f>'Auto-Calculations'!M1386</f>
        <v/>
      </c>
      <c r="R1385" s="1" t="str">
        <f>'Auto-Calculations'!N1386</f>
        <v/>
      </c>
      <c r="S1385" s="1" t="str">
        <f>'Auto-Calculations'!O1386</f>
        <v/>
      </c>
      <c r="T1385" s="1" t="str">
        <f>'Auto-Calculations'!U1386</f>
        <v/>
      </c>
      <c r="U1385" s="1" t="str">
        <f>'Auto-Calculations'!V1386</f>
        <v/>
      </c>
      <c r="V1385" s="1" t="str">
        <f>'Auto-Calculations'!W1386</f>
        <v/>
      </c>
      <c r="W1385" s="1" t="str">
        <f>'Auto-Calculations'!X1386</f>
        <v/>
      </c>
      <c r="X1385" s="1" t="str">
        <f>'Auto-Calculations'!Y1386</f>
        <v/>
      </c>
      <c r="Y1385" s="1" t="str">
        <f>'Auto-Calculations'!Z1386</f>
        <v/>
      </c>
      <c r="Z1385" s="1" t="str">
        <f>'Auto-Calculations'!AB1386</f>
        <v/>
      </c>
      <c r="AA1385" s="1" t="str">
        <f>'Auto-Calculations'!AC1386</f>
        <v/>
      </c>
      <c r="AB1385" s="1" t="str">
        <f>'Auto-Calculations'!AE1386</f>
        <v/>
      </c>
      <c r="AC1385" s="1" t="str">
        <f>'Auto-Calculations'!AF1386</f>
        <v/>
      </c>
    </row>
    <row r="1386" spans="1:29" ht="12.6" customHeight="1" x14ac:dyDescent="0.3">
      <c r="A1386" s="1">
        <f>'Auto-Calculations'!HD1387</f>
        <v>0</v>
      </c>
      <c r="B1386" s="1">
        <f>'Auto-Calculations'!HE1387</f>
        <v>0</v>
      </c>
      <c r="C1386" s="1">
        <f>'Auto-Calculations'!HF1387</f>
        <v>0</v>
      </c>
      <c r="D1386" s="1">
        <f>'Auto-Calculations'!HG1387</f>
        <v>0</v>
      </c>
      <c r="E1386" s="1">
        <f>'Auto-Calculations'!GZ1387</f>
        <v>0</v>
      </c>
      <c r="F1386" s="1">
        <f>'Auto-Calculations'!HA1387</f>
        <v>0</v>
      </c>
      <c r="G1386" s="1">
        <f>'Auto-Calculations'!HB1387</f>
        <v>0</v>
      </c>
      <c r="H1386" s="1" t="str">
        <f>'Auto-Calculations'!A1387</f>
        <v/>
      </c>
      <c r="I1386" s="1" t="str">
        <f>'Auto-Calculations'!B1387</f>
        <v/>
      </c>
      <c r="J1386" s="1" t="str">
        <f>'Auto-Calculations'!C1387</f>
        <v/>
      </c>
      <c r="K1386" s="1" t="str">
        <f>'Auto-Calculations'!D1387</f>
        <v/>
      </c>
      <c r="L1386" s="1" t="str">
        <f>'Auto-Calculations'!E1387</f>
        <v/>
      </c>
      <c r="M1386" s="1" t="str">
        <f>'Auto-Calculations'!F1387</f>
        <v/>
      </c>
      <c r="N1386" s="1" t="str">
        <f>'Auto-Calculations'!G1387</f>
        <v/>
      </c>
      <c r="O1386" s="1" t="e">
        <f>'Auto-Calculations'!#REF!</f>
        <v>#REF!</v>
      </c>
      <c r="P1386" s="1" t="str">
        <f>'Auto-Calculations'!I1387</f>
        <v/>
      </c>
      <c r="Q1386" s="1" t="str">
        <f>'Auto-Calculations'!M1387</f>
        <v/>
      </c>
      <c r="R1386" s="1" t="str">
        <f>'Auto-Calculations'!N1387</f>
        <v/>
      </c>
      <c r="S1386" s="1" t="str">
        <f>'Auto-Calculations'!O1387</f>
        <v/>
      </c>
      <c r="T1386" s="1" t="str">
        <f>'Auto-Calculations'!U1387</f>
        <v/>
      </c>
      <c r="U1386" s="1" t="str">
        <f>'Auto-Calculations'!V1387</f>
        <v/>
      </c>
      <c r="V1386" s="1" t="str">
        <f>'Auto-Calculations'!W1387</f>
        <v/>
      </c>
      <c r="W1386" s="1" t="str">
        <f>'Auto-Calculations'!X1387</f>
        <v/>
      </c>
      <c r="X1386" s="1" t="str">
        <f>'Auto-Calculations'!Y1387</f>
        <v/>
      </c>
      <c r="Y1386" s="1" t="str">
        <f>'Auto-Calculations'!Z1387</f>
        <v/>
      </c>
      <c r="Z1386" s="1" t="str">
        <f>'Auto-Calculations'!AB1387</f>
        <v/>
      </c>
      <c r="AA1386" s="1" t="str">
        <f>'Auto-Calculations'!AC1387</f>
        <v/>
      </c>
      <c r="AB1386" s="1" t="str">
        <f>'Auto-Calculations'!AE1387</f>
        <v/>
      </c>
      <c r="AC1386" s="1" t="str">
        <f>'Auto-Calculations'!AF1387</f>
        <v/>
      </c>
    </row>
    <row r="1387" spans="1:29" ht="12.6" customHeight="1" x14ac:dyDescent="0.3">
      <c r="A1387" s="1">
        <f>'Auto-Calculations'!HD1388</f>
        <v>0</v>
      </c>
      <c r="B1387" s="1">
        <f>'Auto-Calculations'!HE1388</f>
        <v>0</v>
      </c>
      <c r="C1387" s="1">
        <f>'Auto-Calculations'!HF1388</f>
        <v>0</v>
      </c>
      <c r="D1387" s="1">
        <f>'Auto-Calculations'!HG1388</f>
        <v>0</v>
      </c>
      <c r="E1387" s="1">
        <f>'Auto-Calculations'!GZ1388</f>
        <v>0</v>
      </c>
      <c r="F1387" s="1">
        <f>'Auto-Calculations'!HA1388</f>
        <v>0</v>
      </c>
      <c r="G1387" s="1">
        <f>'Auto-Calculations'!HB1388</f>
        <v>0</v>
      </c>
      <c r="H1387" s="1" t="str">
        <f>'Auto-Calculations'!A1388</f>
        <v/>
      </c>
      <c r="I1387" s="1" t="str">
        <f>'Auto-Calculations'!B1388</f>
        <v/>
      </c>
      <c r="J1387" s="1" t="str">
        <f>'Auto-Calculations'!C1388</f>
        <v/>
      </c>
      <c r="K1387" s="1" t="str">
        <f>'Auto-Calculations'!D1388</f>
        <v/>
      </c>
      <c r="L1387" s="1" t="str">
        <f>'Auto-Calculations'!E1388</f>
        <v/>
      </c>
      <c r="M1387" s="1" t="str">
        <f>'Auto-Calculations'!F1388</f>
        <v/>
      </c>
      <c r="N1387" s="1" t="str">
        <f>'Auto-Calculations'!G1388</f>
        <v/>
      </c>
      <c r="O1387" s="1" t="e">
        <f>'Auto-Calculations'!#REF!</f>
        <v>#REF!</v>
      </c>
      <c r="P1387" s="1" t="str">
        <f>'Auto-Calculations'!I1388</f>
        <v/>
      </c>
      <c r="Q1387" s="1" t="str">
        <f>'Auto-Calculations'!M1388</f>
        <v/>
      </c>
      <c r="R1387" s="1" t="str">
        <f>'Auto-Calculations'!N1388</f>
        <v/>
      </c>
      <c r="S1387" s="1" t="str">
        <f>'Auto-Calculations'!O1388</f>
        <v/>
      </c>
      <c r="T1387" s="1" t="str">
        <f>'Auto-Calculations'!U1388</f>
        <v/>
      </c>
      <c r="U1387" s="1" t="str">
        <f>'Auto-Calculations'!V1388</f>
        <v/>
      </c>
      <c r="V1387" s="1" t="str">
        <f>'Auto-Calculations'!W1388</f>
        <v/>
      </c>
      <c r="W1387" s="1" t="str">
        <f>'Auto-Calculations'!X1388</f>
        <v/>
      </c>
      <c r="X1387" s="1" t="str">
        <f>'Auto-Calculations'!Y1388</f>
        <v/>
      </c>
      <c r="Y1387" s="1" t="str">
        <f>'Auto-Calculations'!Z1388</f>
        <v/>
      </c>
      <c r="Z1387" s="1" t="str">
        <f>'Auto-Calculations'!AB1388</f>
        <v/>
      </c>
      <c r="AA1387" s="1" t="str">
        <f>'Auto-Calculations'!AC1388</f>
        <v/>
      </c>
      <c r="AB1387" s="1" t="str">
        <f>'Auto-Calculations'!AE1388</f>
        <v/>
      </c>
      <c r="AC1387" s="1" t="str">
        <f>'Auto-Calculations'!AF1388</f>
        <v/>
      </c>
    </row>
    <row r="1388" spans="1:29" ht="12.6" customHeight="1" x14ac:dyDescent="0.3">
      <c r="A1388" s="1">
        <f>'Auto-Calculations'!HD1389</f>
        <v>0</v>
      </c>
      <c r="B1388" s="1">
        <f>'Auto-Calculations'!HE1389</f>
        <v>0</v>
      </c>
      <c r="C1388" s="1">
        <f>'Auto-Calculations'!HF1389</f>
        <v>0</v>
      </c>
      <c r="D1388" s="1">
        <f>'Auto-Calculations'!HG1389</f>
        <v>0</v>
      </c>
      <c r="E1388" s="1">
        <f>'Auto-Calculations'!GZ1389</f>
        <v>0</v>
      </c>
      <c r="F1388" s="1">
        <f>'Auto-Calculations'!HA1389</f>
        <v>0</v>
      </c>
      <c r="G1388" s="1">
        <f>'Auto-Calculations'!HB1389</f>
        <v>0</v>
      </c>
      <c r="H1388" s="1" t="str">
        <f>'Auto-Calculations'!A1389</f>
        <v/>
      </c>
      <c r="I1388" s="1" t="str">
        <f>'Auto-Calculations'!B1389</f>
        <v/>
      </c>
      <c r="J1388" s="1" t="str">
        <f>'Auto-Calculations'!C1389</f>
        <v/>
      </c>
      <c r="K1388" s="1" t="str">
        <f>'Auto-Calculations'!D1389</f>
        <v/>
      </c>
      <c r="L1388" s="1" t="str">
        <f>'Auto-Calculations'!E1389</f>
        <v/>
      </c>
      <c r="M1388" s="1" t="str">
        <f>'Auto-Calculations'!F1389</f>
        <v/>
      </c>
      <c r="N1388" s="1" t="str">
        <f>'Auto-Calculations'!G1389</f>
        <v/>
      </c>
      <c r="O1388" s="1" t="e">
        <f>'Auto-Calculations'!#REF!</f>
        <v>#REF!</v>
      </c>
      <c r="P1388" s="1" t="str">
        <f>'Auto-Calculations'!I1389</f>
        <v/>
      </c>
      <c r="Q1388" s="1" t="str">
        <f>'Auto-Calculations'!M1389</f>
        <v/>
      </c>
      <c r="R1388" s="1" t="str">
        <f>'Auto-Calculations'!N1389</f>
        <v/>
      </c>
      <c r="S1388" s="1" t="str">
        <f>'Auto-Calculations'!O1389</f>
        <v/>
      </c>
      <c r="T1388" s="1" t="str">
        <f>'Auto-Calculations'!U1389</f>
        <v/>
      </c>
      <c r="U1388" s="1" t="str">
        <f>'Auto-Calculations'!V1389</f>
        <v/>
      </c>
      <c r="V1388" s="1" t="str">
        <f>'Auto-Calculations'!W1389</f>
        <v/>
      </c>
      <c r="W1388" s="1" t="str">
        <f>'Auto-Calculations'!X1389</f>
        <v/>
      </c>
      <c r="X1388" s="1" t="str">
        <f>'Auto-Calculations'!Y1389</f>
        <v/>
      </c>
      <c r="Y1388" s="1" t="str">
        <f>'Auto-Calculations'!Z1389</f>
        <v/>
      </c>
      <c r="Z1388" s="1" t="str">
        <f>'Auto-Calculations'!AB1389</f>
        <v/>
      </c>
      <c r="AA1388" s="1" t="str">
        <f>'Auto-Calculations'!AC1389</f>
        <v/>
      </c>
      <c r="AB1388" s="1" t="str">
        <f>'Auto-Calculations'!AE1389</f>
        <v/>
      </c>
      <c r="AC1388" s="1" t="str">
        <f>'Auto-Calculations'!AF1389</f>
        <v/>
      </c>
    </row>
    <row r="1389" spans="1:29" ht="12.6" customHeight="1" x14ac:dyDescent="0.3">
      <c r="A1389" s="1">
        <f>'Auto-Calculations'!HD1390</f>
        <v>0</v>
      </c>
      <c r="B1389" s="1">
        <f>'Auto-Calculations'!HE1390</f>
        <v>0</v>
      </c>
      <c r="C1389" s="1">
        <f>'Auto-Calculations'!HF1390</f>
        <v>0</v>
      </c>
      <c r="D1389" s="1">
        <f>'Auto-Calculations'!HG1390</f>
        <v>0</v>
      </c>
      <c r="E1389" s="1">
        <f>'Auto-Calculations'!GZ1390</f>
        <v>0</v>
      </c>
      <c r="F1389" s="1">
        <f>'Auto-Calculations'!HA1390</f>
        <v>0</v>
      </c>
      <c r="G1389" s="1">
        <f>'Auto-Calculations'!HB1390</f>
        <v>0</v>
      </c>
      <c r="H1389" s="1" t="str">
        <f>'Auto-Calculations'!A1390</f>
        <v/>
      </c>
      <c r="I1389" s="1" t="str">
        <f>'Auto-Calculations'!B1390</f>
        <v/>
      </c>
      <c r="J1389" s="1" t="str">
        <f>'Auto-Calculations'!C1390</f>
        <v/>
      </c>
      <c r="K1389" s="1" t="str">
        <f>'Auto-Calculations'!D1390</f>
        <v/>
      </c>
      <c r="L1389" s="1" t="str">
        <f>'Auto-Calculations'!E1390</f>
        <v/>
      </c>
      <c r="M1389" s="1" t="str">
        <f>'Auto-Calculations'!F1390</f>
        <v/>
      </c>
      <c r="N1389" s="1" t="str">
        <f>'Auto-Calculations'!G1390</f>
        <v/>
      </c>
      <c r="O1389" s="1" t="e">
        <f>'Auto-Calculations'!#REF!</f>
        <v>#REF!</v>
      </c>
      <c r="P1389" s="1" t="str">
        <f>'Auto-Calculations'!I1390</f>
        <v/>
      </c>
      <c r="Q1389" s="1" t="str">
        <f>'Auto-Calculations'!M1390</f>
        <v/>
      </c>
      <c r="R1389" s="1" t="str">
        <f>'Auto-Calculations'!N1390</f>
        <v/>
      </c>
      <c r="S1389" s="1" t="str">
        <f>'Auto-Calculations'!O1390</f>
        <v/>
      </c>
      <c r="T1389" s="1" t="str">
        <f>'Auto-Calculations'!U1390</f>
        <v/>
      </c>
      <c r="U1389" s="1" t="str">
        <f>'Auto-Calculations'!V1390</f>
        <v/>
      </c>
      <c r="V1389" s="1" t="str">
        <f>'Auto-Calculations'!W1390</f>
        <v/>
      </c>
      <c r="W1389" s="1" t="str">
        <f>'Auto-Calculations'!X1390</f>
        <v/>
      </c>
      <c r="X1389" s="1" t="str">
        <f>'Auto-Calculations'!Y1390</f>
        <v/>
      </c>
      <c r="Y1389" s="1" t="str">
        <f>'Auto-Calculations'!Z1390</f>
        <v/>
      </c>
      <c r="Z1389" s="1" t="str">
        <f>'Auto-Calculations'!AB1390</f>
        <v/>
      </c>
      <c r="AA1389" s="1" t="str">
        <f>'Auto-Calculations'!AC1390</f>
        <v/>
      </c>
      <c r="AB1389" s="1" t="str">
        <f>'Auto-Calculations'!AE1390</f>
        <v/>
      </c>
      <c r="AC1389" s="1" t="str">
        <f>'Auto-Calculations'!AF1390</f>
        <v/>
      </c>
    </row>
    <row r="1390" spans="1:29" ht="12.6" customHeight="1" x14ac:dyDescent="0.3">
      <c r="A1390" s="1">
        <f>'Auto-Calculations'!HD1391</f>
        <v>0</v>
      </c>
      <c r="B1390" s="1">
        <f>'Auto-Calculations'!HE1391</f>
        <v>0</v>
      </c>
      <c r="C1390" s="1">
        <f>'Auto-Calculations'!HF1391</f>
        <v>0</v>
      </c>
      <c r="D1390" s="1">
        <f>'Auto-Calculations'!HG1391</f>
        <v>0</v>
      </c>
      <c r="E1390" s="1">
        <f>'Auto-Calculations'!GZ1391</f>
        <v>0</v>
      </c>
      <c r="F1390" s="1">
        <f>'Auto-Calculations'!HA1391</f>
        <v>0</v>
      </c>
      <c r="G1390" s="1">
        <f>'Auto-Calculations'!HB1391</f>
        <v>0</v>
      </c>
      <c r="H1390" s="1" t="str">
        <f>'Auto-Calculations'!A1391</f>
        <v/>
      </c>
      <c r="I1390" s="1" t="str">
        <f>'Auto-Calculations'!B1391</f>
        <v/>
      </c>
      <c r="J1390" s="1" t="str">
        <f>'Auto-Calculations'!C1391</f>
        <v/>
      </c>
      <c r="K1390" s="1" t="str">
        <f>'Auto-Calculations'!D1391</f>
        <v/>
      </c>
      <c r="L1390" s="1" t="str">
        <f>'Auto-Calculations'!E1391</f>
        <v/>
      </c>
      <c r="M1390" s="1" t="str">
        <f>'Auto-Calculations'!F1391</f>
        <v/>
      </c>
      <c r="N1390" s="1" t="str">
        <f>'Auto-Calculations'!G1391</f>
        <v/>
      </c>
      <c r="O1390" s="1" t="e">
        <f>'Auto-Calculations'!#REF!</f>
        <v>#REF!</v>
      </c>
      <c r="P1390" s="1" t="str">
        <f>'Auto-Calculations'!I1391</f>
        <v/>
      </c>
      <c r="Q1390" s="1" t="str">
        <f>'Auto-Calculations'!M1391</f>
        <v/>
      </c>
      <c r="R1390" s="1" t="str">
        <f>'Auto-Calculations'!N1391</f>
        <v/>
      </c>
      <c r="S1390" s="1" t="str">
        <f>'Auto-Calculations'!O1391</f>
        <v/>
      </c>
      <c r="T1390" s="1" t="str">
        <f>'Auto-Calculations'!U1391</f>
        <v/>
      </c>
      <c r="U1390" s="1" t="str">
        <f>'Auto-Calculations'!V1391</f>
        <v/>
      </c>
      <c r="V1390" s="1" t="str">
        <f>'Auto-Calculations'!W1391</f>
        <v/>
      </c>
      <c r="W1390" s="1" t="str">
        <f>'Auto-Calculations'!X1391</f>
        <v/>
      </c>
      <c r="X1390" s="1" t="str">
        <f>'Auto-Calculations'!Y1391</f>
        <v/>
      </c>
      <c r="Y1390" s="1" t="str">
        <f>'Auto-Calculations'!Z1391</f>
        <v/>
      </c>
      <c r="Z1390" s="1" t="str">
        <f>'Auto-Calculations'!AB1391</f>
        <v/>
      </c>
      <c r="AA1390" s="1" t="str">
        <f>'Auto-Calculations'!AC1391</f>
        <v/>
      </c>
      <c r="AB1390" s="1" t="str">
        <f>'Auto-Calculations'!AE1391</f>
        <v/>
      </c>
      <c r="AC1390" s="1" t="str">
        <f>'Auto-Calculations'!AF1391</f>
        <v/>
      </c>
    </row>
    <row r="1391" spans="1:29" ht="12.6" customHeight="1" x14ac:dyDescent="0.3">
      <c r="A1391" s="1">
        <f>'Auto-Calculations'!HD1392</f>
        <v>0</v>
      </c>
      <c r="B1391" s="1">
        <f>'Auto-Calculations'!HE1392</f>
        <v>0</v>
      </c>
      <c r="C1391" s="1">
        <f>'Auto-Calculations'!HF1392</f>
        <v>0</v>
      </c>
      <c r="D1391" s="1">
        <f>'Auto-Calculations'!HG1392</f>
        <v>0</v>
      </c>
      <c r="E1391" s="1">
        <f>'Auto-Calculations'!GZ1392</f>
        <v>0</v>
      </c>
      <c r="F1391" s="1">
        <f>'Auto-Calculations'!HA1392</f>
        <v>0</v>
      </c>
      <c r="G1391" s="1">
        <f>'Auto-Calculations'!HB1392</f>
        <v>0</v>
      </c>
      <c r="H1391" s="1" t="str">
        <f>'Auto-Calculations'!A1392</f>
        <v/>
      </c>
      <c r="I1391" s="1" t="str">
        <f>'Auto-Calculations'!B1392</f>
        <v/>
      </c>
      <c r="J1391" s="1" t="str">
        <f>'Auto-Calculations'!C1392</f>
        <v/>
      </c>
      <c r="K1391" s="1" t="str">
        <f>'Auto-Calculations'!D1392</f>
        <v/>
      </c>
      <c r="L1391" s="1" t="str">
        <f>'Auto-Calculations'!E1392</f>
        <v/>
      </c>
      <c r="M1391" s="1" t="str">
        <f>'Auto-Calculations'!F1392</f>
        <v/>
      </c>
      <c r="N1391" s="1" t="str">
        <f>'Auto-Calculations'!G1392</f>
        <v/>
      </c>
      <c r="O1391" s="1" t="e">
        <f>'Auto-Calculations'!#REF!</f>
        <v>#REF!</v>
      </c>
      <c r="P1391" s="1" t="str">
        <f>'Auto-Calculations'!I1392</f>
        <v/>
      </c>
      <c r="Q1391" s="1" t="str">
        <f>'Auto-Calculations'!M1392</f>
        <v/>
      </c>
      <c r="R1391" s="1" t="str">
        <f>'Auto-Calculations'!N1392</f>
        <v/>
      </c>
      <c r="S1391" s="1" t="str">
        <f>'Auto-Calculations'!O1392</f>
        <v/>
      </c>
      <c r="T1391" s="1" t="str">
        <f>'Auto-Calculations'!U1392</f>
        <v/>
      </c>
      <c r="U1391" s="1" t="str">
        <f>'Auto-Calculations'!V1392</f>
        <v/>
      </c>
      <c r="V1391" s="1" t="str">
        <f>'Auto-Calculations'!W1392</f>
        <v/>
      </c>
      <c r="W1391" s="1" t="str">
        <f>'Auto-Calculations'!X1392</f>
        <v/>
      </c>
      <c r="X1391" s="1" t="str">
        <f>'Auto-Calculations'!Y1392</f>
        <v/>
      </c>
      <c r="Y1391" s="1" t="str">
        <f>'Auto-Calculations'!Z1392</f>
        <v/>
      </c>
      <c r="Z1391" s="1" t="str">
        <f>'Auto-Calculations'!AB1392</f>
        <v/>
      </c>
      <c r="AA1391" s="1" t="str">
        <f>'Auto-Calculations'!AC1392</f>
        <v/>
      </c>
      <c r="AB1391" s="1" t="str">
        <f>'Auto-Calculations'!AE1392</f>
        <v/>
      </c>
      <c r="AC1391" s="1" t="str">
        <f>'Auto-Calculations'!AF1392</f>
        <v/>
      </c>
    </row>
    <row r="1392" spans="1:29" ht="12.6" customHeight="1" x14ac:dyDescent="0.3">
      <c r="A1392" s="1">
        <f>'Auto-Calculations'!HD1393</f>
        <v>0</v>
      </c>
      <c r="B1392" s="1">
        <f>'Auto-Calculations'!HE1393</f>
        <v>0</v>
      </c>
      <c r="C1392" s="1">
        <f>'Auto-Calculations'!HF1393</f>
        <v>0</v>
      </c>
      <c r="D1392" s="1">
        <f>'Auto-Calculations'!HG1393</f>
        <v>0</v>
      </c>
      <c r="E1392" s="1">
        <f>'Auto-Calculations'!GZ1393</f>
        <v>0</v>
      </c>
      <c r="F1392" s="1">
        <f>'Auto-Calculations'!HA1393</f>
        <v>0</v>
      </c>
      <c r="G1392" s="1">
        <f>'Auto-Calculations'!HB1393</f>
        <v>0</v>
      </c>
      <c r="H1392" s="1" t="str">
        <f>'Auto-Calculations'!A1393</f>
        <v/>
      </c>
      <c r="I1392" s="1" t="str">
        <f>'Auto-Calculations'!B1393</f>
        <v/>
      </c>
      <c r="J1392" s="1" t="str">
        <f>'Auto-Calculations'!C1393</f>
        <v/>
      </c>
      <c r="K1392" s="1" t="str">
        <f>'Auto-Calculations'!D1393</f>
        <v/>
      </c>
      <c r="L1392" s="1" t="str">
        <f>'Auto-Calculations'!E1393</f>
        <v/>
      </c>
      <c r="M1392" s="1" t="str">
        <f>'Auto-Calculations'!F1393</f>
        <v/>
      </c>
      <c r="N1392" s="1" t="str">
        <f>'Auto-Calculations'!G1393</f>
        <v/>
      </c>
      <c r="O1392" s="1" t="e">
        <f>'Auto-Calculations'!#REF!</f>
        <v>#REF!</v>
      </c>
      <c r="P1392" s="1" t="str">
        <f>'Auto-Calculations'!I1393</f>
        <v/>
      </c>
      <c r="Q1392" s="1" t="str">
        <f>'Auto-Calculations'!M1393</f>
        <v/>
      </c>
      <c r="R1392" s="1" t="str">
        <f>'Auto-Calculations'!N1393</f>
        <v/>
      </c>
      <c r="S1392" s="1" t="str">
        <f>'Auto-Calculations'!O1393</f>
        <v/>
      </c>
      <c r="T1392" s="1" t="str">
        <f>'Auto-Calculations'!U1393</f>
        <v/>
      </c>
      <c r="U1392" s="1" t="str">
        <f>'Auto-Calculations'!V1393</f>
        <v/>
      </c>
      <c r="V1392" s="1" t="str">
        <f>'Auto-Calculations'!W1393</f>
        <v/>
      </c>
      <c r="W1392" s="1" t="str">
        <f>'Auto-Calculations'!X1393</f>
        <v/>
      </c>
      <c r="X1392" s="1" t="str">
        <f>'Auto-Calculations'!Y1393</f>
        <v/>
      </c>
      <c r="Y1392" s="1" t="str">
        <f>'Auto-Calculations'!Z1393</f>
        <v/>
      </c>
      <c r="Z1392" s="1" t="str">
        <f>'Auto-Calculations'!AB1393</f>
        <v/>
      </c>
      <c r="AA1392" s="1" t="str">
        <f>'Auto-Calculations'!AC1393</f>
        <v/>
      </c>
      <c r="AB1392" s="1" t="str">
        <f>'Auto-Calculations'!AE1393</f>
        <v/>
      </c>
      <c r="AC1392" s="1" t="str">
        <f>'Auto-Calculations'!AF1393</f>
        <v/>
      </c>
    </row>
    <row r="1393" spans="1:29" ht="12.6" customHeight="1" x14ac:dyDescent="0.3">
      <c r="A1393" s="1">
        <f>'Auto-Calculations'!HD1394</f>
        <v>0</v>
      </c>
      <c r="B1393" s="1">
        <f>'Auto-Calculations'!HE1394</f>
        <v>0</v>
      </c>
      <c r="C1393" s="1">
        <f>'Auto-Calculations'!HF1394</f>
        <v>0</v>
      </c>
      <c r="D1393" s="1">
        <f>'Auto-Calculations'!HG1394</f>
        <v>0</v>
      </c>
      <c r="E1393" s="1">
        <f>'Auto-Calculations'!GZ1394</f>
        <v>0</v>
      </c>
      <c r="F1393" s="1">
        <f>'Auto-Calculations'!HA1394</f>
        <v>0</v>
      </c>
      <c r="G1393" s="1">
        <f>'Auto-Calculations'!HB1394</f>
        <v>0</v>
      </c>
      <c r="H1393" s="1" t="str">
        <f>'Auto-Calculations'!A1394</f>
        <v/>
      </c>
      <c r="I1393" s="1" t="str">
        <f>'Auto-Calculations'!B1394</f>
        <v/>
      </c>
      <c r="J1393" s="1" t="str">
        <f>'Auto-Calculations'!C1394</f>
        <v/>
      </c>
      <c r="K1393" s="1" t="str">
        <f>'Auto-Calculations'!D1394</f>
        <v/>
      </c>
      <c r="L1393" s="1" t="str">
        <f>'Auto-Calculations'!E1394</f>
        <v/>
      </c>
      <c r="M1393" s="1" t="str">
        <f>'Auto-Calculations'!F1394</f>
        <v/>
      </c>
      <c r="N1393" s="1" t="str">
        <f>'Auto-Calculations'!G1394</f>
        <v/>
      </c>
      <c r="O1393" s="1" t="e">
        <f>'Auto-Calculations'!#REF!</f>
        <v>#REF!</v>
      </c>
      <c r="P1393" s="1" t="str">
        <f>'Auto-Calculations'!I1394</f>
        <v/>
      </c>
      <c r="Q1393" s="1" t="str">
        <f>'Auto-Calculations'!M1394</f>
        <v/>
      </c>
      <c r="R1393" s="1" t="str">
        <f>'Auto-Calculations'!N1394</f>
        <v/>
      </c>
      <c r="S1393" s="1" t="str">
        <f>'Auto-Calculations'!O1394</f>
        <v/>
      </c>
      <c r="T1393" s="1" t="str">
        <f>'Auto-Calculations'!U1394</f>
        <v/>
      </c>
      <c r="U1393" s="1" t="str">
        <f>'Auto-Calculations'!V1394</f>
        <v/>
      </c>
      <c r="V1393" s="1" t="str">
        <f>'Auto-Calculations'!W1394</f>
        <v/>
      </c>
      <c r="W1393" s="1" t="str">
        <f>'Auto-Calculations'!X1394</f>
        <v/>
      </c>
      <c r="X1393" s="1" t="str">
        <f>'Auto-Calculations'!Y1394</f>
        <v/>
      </c>
      <c r="Y1393" s="1" t="str">
        <f>'Auto-Calculations'!Z1394</f>
        <v/>
      </c>
      <c r="Z1393" s="1" t="str">
        <f>'Auto-Calculations'!AB1394</f>
        <v/>
      </c>
      <c r="AA1393" s="1" t="str">
        <f>'Auto-Calculations'!AC1394</f>
        <v/>
      </c>
      <c r="AB1393" s="1" t="str">
        <f>'Auto-Calculations'!AE1394</f>
        <v/>
      </c>
      <c r="AC1393" s="1" t="str">
        <f>'Auto-Calculations'!AF1394</f>
        <v/>
      </c>
    </row>
    <row r="1394" spans="1:29" ht="12.6" customHeight="1" x14ac:dyDescent="0.3">
      <c r="A1394" s="1">
        <f>'Auto-Calculations'!HD1395</f>
        <v>0</v>
      </c>
      <c r="B1394" s="1">
        <f>'Auto-Calculations'!HE1395</f>
        <v>0</v>
      </c>
      <c r="C1394" s="1">
        <f>'Auto-Calculations'!HF1395</f>
        <v>0</v>
      </c>
      <c r="D1394" s="1">
        <f>'Auto-Calculations'!HG1395</f>
        <v>0</v>
      </c>
      <c r="E1394" s="1">
        <f>'Auto-Calculations'!GZ1395</f>
        <v>0</v>
      </c>
      <c r="F1394" s="1">
        <f>'Auto-Calculations'!HA1395</f>
        <v>0</v>
      </c>
      <c r="G1394" s="1">
        <f>'Auto-Calculations'!HB1395</f>
        <v>0</v>
      </c>
      <c r="H1394" s="1" t="str">
        <f>'Auto-Calculations'!A1395</f>
        <v/>
      </c>
      <c r="I1394" s="1" t="str">
        <f>'Auto-Calculations'!B1395</f>
        <v/>
      </c>
      <c r="J1394" s="1" t="str">
        <f>'Auto-Calculations'!C1395</f>
        <v/>
      </c>
      <c r="K1394" s="1" t="str">
        <f>'Auto-Calculations'!D1395</f>
        <v/>
      </c>
      <c r="L1394" s="1" t="str">
        <f>'Auto-Calculations'!E1395</f>
        <v/>
      </c>
      <c r="M1394" s="1" t="str">
        <f>'Auto-Calculations'!F1395</f>
        <v/>
      </c>
      <c r="N1394" s="1" t="str">
        <f>'Auto-Calculations'!G1395</f>
        <v/>
      </c>
      <c r="O1394" s="1" t="e">
        <f>'Auto-Calculations'!#REF!</f>
        <v>#REF!</v>
      </c>
      <c r="P1394" s="1" t="str">
        <f>'Auto-Calculations'!I1395</f>
        <v/>
      </c>
      <c r="Q1394" s="1" t="str">
        <f>'Auto-Calculations'!M1395</f>
        <v/>
      </c>
      <c r="R1394" s="1" t="str">
        <f>'Auto-Calculations'!N1395</f>
        <v/>
      </c>
      <c r="S1394" s="1" t="str">
        <f>'Auto-Calculations'!O1395</f>
        <v/>
      </c>
      <c r="T1394" s="1" t="str">
        <f>'Auto-Calculations'!U1395</f>
        <v/>
      </c>
      <c r="U1394" s="1" t="str">
        <f>'Auto-Calculations'!V1395</f>
        <v/>
      </c>
      <c r="V1394" s="1" t="str">
        <f>'Auto-Calculations'!W1395</f>
        <v/>
      </c>
      <c r="W1394" s="1" t="str">
        <f>'Auto-Calculations'!X1395</f>
        <v/>
      </c>
      <c r="X1394" s="1" t="str">
        <f>'Auto-Calculations'!Y1395</f>
        <v/>
      </c>
      <c r="Y1394" s="1" t="str">
        <f>'Auto-Calculations'!Z1395</f>
        <v/>
      </c>
      <c r="Z1394" s="1" t="str">
        <f>'Auto-Calculations'!AB1395</f>
        <v/>
      </c>
      <c r="AA1394" s="1" t="str">
        <f>'Auto-Calculations'!AC1395</f>
        <v/>
      </c>
      <c r="AB1394" s="1" t="str">
        <f>'Auto-Calculations'!AE1395</f>
        <v/>
      </c>
      <c r="AC1394" s="1" t="str">
        <f>'Auto-Calculations'!AF1395</f>
        <v/>
      </c>
    </row>
    <row r="1395" spans="1:29" ht="12.6" customHeight="1" x14ac:dyDescent="0.3">
      <c r="A1395" s="1">
        <f>'Auto-Calculations'!HD1396</f>
        <v>0</v>
      </c>
      <c r="B1395" s="1">
        <f>'Auto-Calculations'!HE1396</f>
        <v>0</v>
      </c>
      <c r="C1395" s="1">
        <f>'Auto-Calculations'!HF1396</f>
        <v>0</v>
      </c>
      <c r="D1395" s="1">
        <f>'Auto-Calculations'!HG1396</f>
        <v>0</v>
      </c>
      <c r="E1395" s="1">
        <f>'Auto-Calculations'!GZ1396</f>
        <v>0</v>
      </c>
      <c r="F1395" s="1">
        <f>'Auto-Calculations'!HA1396</f>
        <v>0</v>
      </c>
      <c r="G1395" s="1">
        <f>'Auto-Calculations'!HB1396</f>
        <v>0</v>
      </c>
      <c r="H1395" s="1" t="str">
        <f>'Auto-Calculations'!A1396</f>
        <v/>
      </c>
      <c r="I1395" s="1" t="str">
        <f>'Auto-Calculations'!B1396</f>
        <v/>
      </c>
      <c r="J1395" s="1" t="str">
        <f>'Auto-Calculations'!C1396</f>
        <v/>
      </c>
      <c r="K1395" s="1" t="str">
        <f>'Auto-Calculations'!D1396</f>
        <v/>
      </c>
      <c r="L1395" s="1" t="str">
        <f>'Auto-Calculations'!E1396</f>
        <v/>
      </c>
      <c r="M1395" s="1" t="str">
        <f>'Auto-Calculations'!F1396</f>
        <v/>
      </c>
      <c r="N1395" s="1" t="str">
        <f>'Auto-Calculations'!G1396</f>
        <v/>
      </c>
      <c r="O1395" s="1" t="e">
        <f>'Auto-Calculations'!#REF!</f>
        <v>#REF!</v>
      </c>
      <c r="P1395" s="1" t="str">
        <f>'Auto-Calculations'!I1396</f>
        <v/>
      </c>
      <c r="Q1395" s="1" t="str">
        <f>'Auto-Calculations'!M1396</f>
        <v/>
      </c>
      <c r="R1395" s="1" t="str">
        <f>'Auto-Calculations'!N1396</f>
        <v/>
      </c>
      <c r="S1395" s="1" t="str">
        <f>'Auto-Calculations'!O1396</f>
        <v/>
      </c>
      <c r="T1395" s="1" t="str">
        <f>'Auto-Calculations'!U1396</f>
        <v/>
      </c>
      <c r="U1395" s="1" t="str">
        <f>'Auto-Calculations'!V1396</f>
        <v/>
      </c>
      <c r="V1395" s="1" t="str">
        <f>'Auto-Calculations'!W1396</f>
        <v/>
      </c>
      <c r="W1395" s="1" t="str">
        <f>'Auto-Calculations'!X1396</f>
        <v/>
      </c>
      <c r="X1395" s="1" t="str">
        <f>'Auto-Calculations'!Y1396</f>
        <v/>
      </c>
      <c r="Y1395" s="1" t="str">
        <f>'Auto-Calculations'!Z1396</f>
        <v/>
      </c>
      <c r="Z1395" s="1" t="str">
        <f>'Auto-Calculations'!AB1396</f>
        <v/>
      </c>
      <c r="AA1395" s="1" t="str">
        <f>'Auto-Calculations'!AC1396</f>
        <v/>
      </c>
      <c r="AB1395" s="1" t="str">
        <f>'Auto-Calculations'!AE1396</f>
        <v/>
      </c>
      <c r="AC1395" s="1" t="str">
        <f>'Auto-Calculations'!AF1396</f>
        <v/>
      </c>
    </row>
    <row r="1396" spans="1:29" ht="12.6" customHeight="1" x14ac:dyDescent="0.3">
      <c r="A1396" s="1">
        <f>'Auto-Calculations'!HD1397</f>
        <v>0</v>
      </c>
      <c r="B1396" s="1">
        <f>'Auto-Calculations'!HE1397</f>
        <v>0</v>
      </c>
      <c r="C1396" s="1">
        <f>'Auto-Calculations'!HF1397</f>
        <v>0</v>
      </c>
      <c r="D1396" s="1">
        <f>'Auto-Calculations'!HG1397</f>
        <v>0</v>
      </c>
      <c r="E1396" s="1">
        <f>'Auto-Calculations'!GZ1397</f>
        <v>0</v>
      </c>
      <c r="F1396" s="1">
        <f>'Auto-Calculations'!HA1397</f>
        <v>0</v>
      </c>
      <c r="G1396" s="1">
        <f>'Auto-Calculations'!HB1397</f>
        <v>0</v>
      </c>
      <c r="H1396" s="1" t="str">
        <f>'Auto-Calculations'!A1397</f>
        <v/>
      </c>
      <c r="I1396" s="1" t="str">
        <f>'Auto-Calculations'!B1397</f>
        <v/>
      </c>
      <c r="J1396" s="1" t="str">
        <f>'Auto-Calculations'!C1397</f>
        <v/>
      </c>
      <c r="K1396" s="1" t="str">
        <f>'Auto-Calculations'!D1397</f>
        <v/>
      </c>
      <c r="L1396" s="1" t="str">
        <f>'Auto-Calculations'!E1397</f>
        <v/>
      </c>
      <c r="M1396" s="1" t="str">
        <f>'Auto-Calculations'!F1397</f>
        <v/>
      </c>
      <c r="N1396" s="1" t="str">
        <f>'Auto-Calculations'!G1397</f>
        <v/>
      </c>
      <c r="O1396" s="1" t="e">
        <f>'Auto-Calculations'!#REF!</f>
        <v>#REF!</v>
      </c>
      <c r="P1396" s="1" t="str">
        <f>'Auto-Calculations'!I1397</f>
        <v/>
      </c>
      <c r="Q1396" s="1" t="str">
        <f>'Auto-Calculations'!M1397</f>
        <v/>
      </c>
      <c r="R1396" s="1" t="str">
        <f>'Auto-Calculations'!N1397</f>
        <v/>
      </c>
      <c r="S1396" s="1" t="str">
        <f>'Auto-Calculations'!O1397</f>
        <v/>
      </c>
      <c r="T1396" s="1" t="str">
        <f>'Auto-Calculations'!U1397</f>
        <v/>
      </c>
      <c r="U1396" s="1" t="str">
        <f>'Auto-Calculations'!V1397</f>
        <v/>
      </c>
      <c r="V1396" s="1" t="str">
        <f>'Auto-Calculations'!W1397</f>
        <v/>
      </c>
      <c r="W1396" s="1" t="str">
        <f>'Auto-Calculations'!X1397</f>
        <v/>
      </c>
      <c r="X1396" s="1" t="str">
        <f>'Auto-Calculations'!Y1397</f>
        <v/>
      </c>
      <c r="Y1396" s="1" t="str">
        <f>'Auto-Calculations'!Z1397</f>
        <v/>
      </c>
      <c r="Z1396" s="1" t="str">
        <f>'Auto-Calculations'!AB1397</f>
        <v/>
      </c>
      <c r="AA1396" s="1" t="str">
        <f>'Auto-Calculations'!AC1397</f>
        <v/>
      </c>
      <c r="AB1396" s="1" t="str">
        <f>'Auto-Calculations'!AE1397</f>
        <v/>
      </c>
      <c r="AC1396" s="1" t="str">
        <f>'Auto-Calculations'!AF1397</f>
        <v/>
      </c>
    </row>
    <row r="1397" spans="1:29" ht="12.6" customHeight="1" x14ac:dyDescent="0.3">
      <c r="A1397" s="1">
        <f>'Auto-Calculations'!HD1398</f>
        <v>0</v>
      </c>
      <c r="B1397" s="1">
        <f>'Auto-Calculations'!HE1398</f>
        <v>0</v>
      </c>
      <c r="C1397" s="1">
        <f>'Auto-Calculations'!HF1398</f>
        <v>0</v>
      </c>
      <c r="D1397" s="1">
        <f>'Auto-Calculations'!HG1398</f>
        <v>0</v>
      </c>
      <c r="E1397" s="1">
        <f>'Auto-Calculations'!GZ1398</f>
        <v>0</v>
      </c>
      <c r="F1397" s="1">
        <f>'Auto-Calculations'!HA1398</f>
        <v>0</v>
      </c>
      <c r="G1397" s="1">
        <f>'Auto-Calculations'!HB1398</f>
        <v>0</v>
      </c>
      <c r="H1397" s="1" t="str">
        <f>'Auto-Calculations'!A1398</f>
        <v/>
      </c>
      <c r="I1397" s="1" t="str">
        <f>'Auto-Calculations'!B1398</f>
        <v/>
      </c>
      <c r="J1397" s="1" t="str">
        <f>'Auto-Calculations'!C1398</f>
        <v/>
      </c>
      <c r="K1397" s="1" t="str">
        <f>'Auto-Calculations'!D1398</f>
        <v/>
      </c>
      <c r="L1397" s="1" t="str">
        <f>'Auto-Calculations'!E1398</f>
        <v/>
      </c>
      <c r="M1397" s="1" t="str">
        <f>'Auto-Calculations'!F1398</f>
        <v/>
      </c>
      <c r="N1397" s="1" t="str">
        <f>'Auto-Calculations'!G1398</f>
        <v/>
      </c>
      <c r="O1397" s="1" t="e">
        <f>'Auto-Calculations'!#REF!</f>
        <v>#REF!</v>
      </c>
      <c r="P1397" s="1" t="str">
        <f>'Auto-Calculations'!I1398</f>
        <v/>
      </c>
      <c r="Q1397" s="1" t="str">
        <f>'Auto-Calculations'!M1398</f>
        <v/>
      </c>
      <c r="R1397" s="1" t="str">
        <f>'Auto-Calculations'!N1398</f>
        <v/>
      </c>
      <c r="S1397" s="1" t="str">
        <f>'Auto-Calculations'!O1398</f>
        <v/>
      </c>
      <c r="T1397" s="1" t="str">
        <f>'Auto-Calculations'!U1398</f>
        <v/>
      </c>
      <c r="U1397" s="1" t="str">
        <f>'Auto-Calculations'!V1398</f>
        <v/>
      </c>
      <c r="V1397" s="1" t="str">
        <f>'Auto-Calculations'!W1398</f>
        <v/>
      </c>
      <c r="W1397" s="1" t="str">
        <f>'Auto-Calculations'!X1398</f>
        <v/>
      </c>
      <c r="X1397" s="1" t="str">
        <f>'Auto-Calculations'!Y1398</f>
        <v/>
      </c>
      <c r="Y1397" s="1" t="str">
        <f>'Auto-Calculations'!Z1398</f>
        <v/>
      </c>
      <c r="Z1397" s="1" t="str">
        <f>'Auto-Calculations'!AB1398</f>
        <v/>
      </c>
      <c r="AA1397" s="1" t="str">
        <f>'Auto-Calculations'!AC1398</f>
        <v/>
      </c>
      <c r="AB1397" s="1" t="str">
        <f>'Auto-Calculations'!AE1398</f>
        <v/>
      </c>
      <c r="AC1397" s="1" t="str">
        <f>'Auto-Calculations'!AF1398</f>
        <v/>
      </c>
    </row>
    <row r="1398" spans="1:29" ht="12.6" customHeight="1" x14ac:dyDescent="0.3">
      <c r="A1398" s="1">
        <f>'Auto-Calculations'!HD1399</f>
        <v>0</v>
      </c>
      <c r="B1398" s="1">
        <f>'Auto-Calculations'!HE1399</f>
        <v>0</v>
      </c>
      <c r="C1398" s="1">
        <f>'Auto-Calculations'!HF1399</f>
        <v>0</v>
      </c>
      <c r="D1398" s="1">
        <f>'Auto-Calculations'!HG1399</f>
        <v>0</v>
      </c>
      <c r="E1398" s="1">
        <f>'Auto-Calculations'!GZ1399</f>
        <v>0</v>
      </c>
      <c r="F1398" s="1">
        <f>'Auto-Calculations'!HA1399</f>
        <v>0</v>
      </c>
      <c r="G1398" s="1">
        <f>'Auto-Calculations'!HB1399</f>
        <v>0</v>
      </c>
      <c r="H1398" s="1" t="str">
        <f>'Auto-Calculations'!A1399</f>
        <v/>
      </c>
      <c r="I1398" s="1" t="str">
        <f>'Auto-Calculations'!B1399</f>
        <v/>
      </c>
      <c r="J1398" s="1" t="str">
        <f>'Auto-Calculations'!C1399</f>
        <v/>
      </c>
      <c r="K1398" s="1" t="str">
        <f>'Auto-Calculations'!D1399</f>
        <v/>
      </c>
      <c r="L1398" s="1" t="str">
        <f>'Auto-Calculations'!E1399</f>
        <v/>
      </c>
      <c r="M1398" s="1" t="str">
        <f>'Auto-Calculations'!F1399</f>
        <v/>
      </c>
      <c r="N1398" s="1" t="str">
        <f>'Auto-Calculations'!G1399</f>
        <v/>
      </c>
      <c r="O1398" s="1" t="e">
        <f>'Auto-Calculations'!#REF!</f>
        <v>#REF!</v>
      </c>
      <c r="P1398" s="1" t="str">
        <f>'Auto-Calculations'!I1399</f>
        <v/>
      </c>
      <c r="Q1398" s="1" t="str">
        <f>'Auto-Calculations'!M1399</f>
        <v/>
      </c>
      <c r="R1398" s="1" t="str">
        <f>'Auto-Calculations'!N1399</f>
        <v/>
      </c>
      <c r="S1398" s="1" t="str">
        <f>'Auto-Calculations'!O1399</f>
        <v/>
      </c>
      <c r="T1398" s="1" t="str">
        <f>'Auto-Calculations'!U1399</f>
        <v/>
      </c>
      <c r="U1398" s="1" t="str">
        <f>'Auto-Calculations'!V1399</f>
        <v/>
      </c>
      <c r="V1398" s="1" t="str">
        <f>'Auto-Calculations'!W1399</f>
        <v/>
      </c>
      <c r="W1398" s="1" t="str">
        <f>'Auto-Calculations'!X1399</f>
        <v/>
      </c>
      <c r="X1398" s="1" t="str">
        <f>'Auto-Calculations'!Y1399</f>
        <v/>
      </c>
      <c r="Y1398" s="1" t="str">
        <f>'Auto-Calculations'!Z1399</f>
        <v/>
      </c>
      <c r="Z1398" s="1" t="str">
        <f>'Auto-Calculations'!AB1399</f>
        <v/>
      </c>
      <c r="AA1398" s="1" t="str">
        <f>'Auto-Calculations'!AC1399</f>
        <v/>
      </c>
      <c r="AB1398" s="1" t="str">
        <f>'Auto-Calculations'!AE1399</f>
        <v/>
      </c>
      <c r="AC1398" s="1" t="str">
        <f>'Auto-Calculations'!AF1399</f>
        <v/>
      </c>
    </row>
    <row r="1399" spans="1:29" ht="12.6" customHeight="1" x14ac:dyDescent="0.3">
      <c r="A1399" s="1">
        <f>'Auto-Calculations'!HD1400</f>
        <v>0</v>
      </c>
      <c r="B1399" s="1">
        <f>'Auto-Calculations'!HE1400</f>
        <v>0</v>
      </c>
      <c r="C1399" s="1">
        <f>'Auto-Calculations'!HF1400</f>
        <v>0</v>
      </c>
      <c r="D1399" s="1">
        <f>'Auto-Calculations'!HG1400</f>
        <v>0</v>
      </c>
      <c r="E1399" s="1">
        <f>'Auto-Calculations'!GZ1400</f>
        <v>0</v>
      </c>
      <c r="F1399" s="1">
        <f>'Auto-Calculations'!HA1400</f>
        <v>0</v>
      </c>
      <c r="G1399" s="1">
        <f>'Auto-Calculations'!HB1400</f>
        <v>0</v>
      </c>
      <c r="H1399" s="1" t="str">
        <f>'Auto-Calculations'!A1400</f>
        <v/>
      </c>
      <c r="I1399" s="1" t="str">
        <f>'Auto-Calculations'!B1400</f>
        <v/>
      </c>
      <c r="J1399" s="1" t="str">
        <f>'Auto-Calculations'!C1400</f>
        <v/>
      </c>
      <c r="K1399" s="1" t="str">
        <f>'Auto-Calculations'!D1400</f>
        <v/>
      </c>
      <c r="L1399" s="1" t="str">
        <f>'Auto-Calculations'!E1400</f>
        <v/>
      </c>
      <c r="M1399" s="1" t="str">
        <f>'Auto-Calculations'!F1400</f>
        <v/>
      </c>
      <c r="N1399" s="1" t="str">
        <f>'Auto-Calculations'!G1400</f>
        <v/>
      </c>
      <c r="O1399" s="1" t="e">
        <f>'Auto-Calculations'!#REF!</f>
        <v>#REF!</v>
      </c>
      <c r="P1399" s="1" t="str">
        <f>'Auto-Calculations'!I1400</f>
        <v/>
      </c>
      <c r="Q1399" s="1" t="str">
        <f>'Auto-Calculations'!M1400</f>
        <v/>
      </c>
      <c r="R1399" s="1" t="str">
        <f>'Auto-Calculations'!N1400</f>
        <v/>
      </c>
      <c r="S1399" s="1" t="str">
        <f>'Auto-Calculations'!O1400</f>
        <v/>
      </c>
      <c r="T1399" s="1" t="str">
        <f>'Auto-Calculations'!U1400</f>
        <v/>
      </c>
      <c r="U1399" s="1" t="str">
        <f>'Auto-Calculations'!V1400</f>
        <v/>
      </c>
      <c r="V1399" s="1" t="str">
        <f>'Auto-Calculations'!W1400</f>
        <v/>
      </c>
      <c r="W1399" s="1" t="str">
        <f>'Auto-Calculations'!X1400</f>
        <v/>
      </c>
      <c r="X1399" s="1" t="str">
        <f>'Auto-Calculations'!Y1400</f>
        <v/>
      </c>
      <c r="Y1399" s="1" t="str">
        <f>'Auto-Calculations'!Z1400</f>
        <v/>
      </c>
      <c r="Z1399" s="1" t="str">
        <f>'Auto-Calculations'!AB1400</f>
        <v/>
      </c>
      <c r="AA1399" s="1" t="str">
        <f>'Auto-Calculations'!AC1400</f>
        <v/>
      </c>
      <c r="AB1399" s="1" t="str">
        <f>'Auto-Calculations'!AE1400</f>
        <v/>
      </c>
      <c r="AC1399" s="1" t="str">
        <f>'Auto-Calculations'!AF1400</f>
        <v/>
      </c>
    </row>
    <row r="1400" spans="1:29" ht="12.6" customHeight="1" x14ac:dyDescent="0.3">
      <c r="A1400" s="1">
        <f>'Auto-Calculations'!HD1401</f>
        <v>0</v>
      </c>
      <c r="B1400" s="1">
        <f>'Auto-Calculations'!HE1401</f>
        <v>0</v>
      </c>
      <c r="C1400" s="1">
        <f>'Auto-Calculations'!HF1401</f>
        <v>0</v>
      </c>
      <c r="D1400" s="1">
        <f>'Auto-Calculations'!HG1401</f>
        <v>0</v>
      </c>
      <c r="E1400" s="1">
        <f>'Auto-Calculations'!GZ1401</f>
        <v>0</v>
      </c>
      <c r="F1400" s="1">
        <f>'Auto-Calculations'!HA1401</f>
        <v>0</v>
      </c>
      <c r="G1400" s="1">
        <f>'Auto-Calculations'!HB1401</f>
        <v>0</v>
      </c>
      <c r="H1400" s="1" t="str">
        <f>'Auto-Calculations'!A1401</f>
        <v/>
      </c>
      <c r="I1400" s="1" t="str">
        <f>'Auto-Calculations'!B1401</f>
        <v/>
      </c>
      <c r="J1400" s="1" t="str">
        <f>'Auto-Calculations'!C1401</f>
        <v/>
      </c>
      <c r="K1400" s="1" t="str">
        <f>'Auto-Calculations'!D1401</f>
        <v/>
      </c>
      <c r="L1400" s="1" t="str">
        <f>'Auto-Calculations'!E1401</f>
        <v/>
      </c>
      <c r="M1400" s="1" t="str">
        <f>'Auto-Calculations'!F1401</f>
        <v/>
      </c>
      <c r="N1400" s="1" t="str">
        <f>'Auto-Calculations'!G1401</f>
        <v/>
      </c>
      <c r="O1400" s="1" t="e">
        <f>'Auto-Calculations'!#REF!</f>
        <v>#REF!</v>
      </c>
      <c r="P1400" s="1" t="str">
        <f>'Auto-Calculations'!I1401</f>
        <v/>
      </c>
      <c r="Q1400" s="1" t="str">
        <f>'Auto-Calculations'!M1401</f>
        <v/>
      </c>
      <c r="R1400" s="1" t="str">
        <f>'Auto-Calculations'!N1401</f>
        <v/>
      </c>
      <c r="S1400" s="1" t="str">
        <f>'Auto-Calculations'!O1401</f>
        <v/>
      </c>
      <c r="T1400" s="1" t="str">
        <f>'Auto-Calculations'!U1401</f>
        <v/>
      </c>
      <c r="U1400" s="1" t="str">
        <f>'Auto-Calculations'!V1401</f>
        <v/>
      </c>
      <c r="V1400" s="1" t="str">
        <f>'Auto-Calculations'!W1401</f>
        <v/>
      </c>
      <c r="W1400" s="1" t="str">
        <f>'Auto-Calculations'!X1401</f>
        <v/>
      </c>
      <c r="X1400" s="1" t="str">
        <f>'Auto-Calculations'!Y1401</f>
        <v/>
      </c>
      <c r="Y1400" s="1" t="str">
        <f>'Auto-Calculations'!Z1401</f>
        <v/>
      </c>
      <c r="Z1400" s="1" t="str">
        <f>'Auto-Calculations'!AB1401</f>
        <v/>
      </c>
      <c r="AA1400" s="1" t="str">
        <f>'Auto-Calculations'!AC1401</f>
        <v/>
      </c>
      <c r="AB1400" s="1" t="str">
        <f>'Auto-Calculations'!AE1401</f>
        <v/>
      </c>
      <c r="AC1400" s="1" t="str">
        <f>'Auto-Calculations'!AF1401</f>
        <v/>
      </c>
    </row>
    <row r="1401" spans="1:29" ht="12.6" customHeight="1" x14ac:dyDescent="0.3">
      <c r="A1401" s="1">
        <f>'Auto-Calculations'!HD1402</f>
        <v>0</v>
      </c>
      <c r="B1401" s="1">
        <f>'Auto-Calculations'!HE1402</f>
        <v>0</v>
      </c>
      <c r="C1401" s="1">
        <f>'Auto-Calculations'!HF1402</f>
        <v>0</v>
      </c>
      <c r="D1401" s="1">
        <f>'Auto-Calculations'!HG1402</f>
        <v>0</v>
      </c>
      <c r="E1401" s="1">
        <f>'Auto-Calculations'!GZ1402</f>
        <v>0</v>
      </c>
      <c r="F1401" s="1">
        <f>'Auto-Calculations'!HA1402</f>
        <v>0</v>
      </c>
      <c r="G1401" s="1">
        <f>'Auto-Calculations'!HB1402</f>
        <v>0</v>
      </c>
      <c r="H1401" s="1" t="str">
        <f>'Auto-Calculations'!A1402</f>
        <v/>
      </c>
      <c r="I1401" s="1" t="str">
        <f>'Auto-Calculations'!B1402</f>
        <v/>
      </c>
      <c r="J1401" s="1" t="str">
        <f>'Auto-Calculations'!C1402</f>
        <v/>
      </c>
      <c r="K1401" s="1" t="str">
        <f>'Auto-Calculations'!D1402</f>
        <v/>
      </c>
      <c r="L1401" s="1" t="str">
        <f>'Auto-Calculations'!E1402</f>
        <v/>
      </c>
      <c r="M1401" s="1" t="str">
        <f>'Auto-Calculations'!F1402</f>
        <v/>
      </c>
      <c r="N1401" s="1" t="str">
        <f>'Auto-Calculations'!G1402</f>
        <v/>
      </c>
      <c r="O1401" s="1" t="e">
        <f>'Auto-Calculations'!#REF!</f>
        <v>#REF!</v>
      </c>
      <c r="P1401" s="1" t="str">
        <f>'Auto-Calculations'!I1402</f>
        <v/>
      </c>
      <c r="Q1401" s="1" t="str">
        <f>'Auto-Calculations'!M1402</f>
        <v/>
      </c>
      <c r="R1401" s="1" t="str">
        <f>'Auto-Calculations'!N1402</f>
        <v/>
      </c>
      <c r="S1401" s="1" t="str">
        <f>'Auto-Calculations'!O1402</f>
        <v/>
      </c>
      <c r="T1401" s="1" t="str">
        <f>'Auto-Calculations'!U1402</f>
        <v/>
      </c>
      <c r="U1401" s="1" t="str">
        <f>'Auto-Calculations'!V1402</f>
        <v/>
      </c>
      <c r="V1401" s="1" t="str">
        <f>'Auto-Calculations'!W1402</f>
        <v/>
      </c>
      <c r="W1401" s="1" t="str">
        <f>'Auto-Calculations'!X1402</f>
        <v/>
      </c>
      <c r="X1401" s="1" t="str">
        <f>'Auto-Calculations'!Y1402</f>
        <v/>
      </c>
      <c r="Y1401" s="1" t="str">
        <f>'Auto-Calculations'!Z1402</f>
        <v/>
      </c>
      <c r="Z1401" s="1" t="str">
        <f>'Auto-Calculations'!AB1402</f>
        <v/>
      </c>
      <c r="AA1401" s="1" t="str">
        <f>'Auto-Calculations'!AC1402</f>
        <v/>
      </c>
      <c r="AB1401" s="1" t="str">
        <f>'Auto-Calculations'!AE1402</f>
        <v/>
      </c>
      <c r="AC1401" s="1" t="str">
        <f>'Auto-Calculations'!AF1402</f>
        <v/>
      </c>
    </row>
    <row r="1402" spans="1:29" ht="12.6" customHeight="1" x14ac:dyDescent="0.3">
      <c r="A1402" s="1">
        <f>'Auto-Calculations'!HD1403</f>
        <v>0</v>
      </c>
      <c r="B1402" s="1">
        <f>'Auto-Calculations'!HE1403</f>
        <v>0</v>
      </c>
      <c r="C1402" s="1">
        <f>'Auto-Calculations'!HF1403</f>
        <v>0</v>
      </c>
      <c r="D1402" s="1">
        <f>'Auto-Calculations'!HG1403</f>
        <v>0</v>
      </c>
      <c r="E1402" s="1">
        <f>'Auto-Calculations'!GZ1403</f>
        <v>0</v>
      </c>
      <c r="F1402" s="1">
        <f>'Auto-Calculations'!HA1403</f>
        <v>0</v>
      </c>
      <c r="G1402" s="1">
        <f>'Auto-Calculations'!HB1403</f>
        <v>0</v>
      </c>
      <c r="H1402" s="1" t="str">
        <f>'Auto-Calculations'!A1403</f>
        <v/>
      </c>
      <c r="I1402" s="1" t="str">
        <f>'Auto-Calculations'!B1403</f>
        <v/>
      </c>
      <c r="J1402" s="1" t="str">
        <f>'Auto-Calculations'!C1403</f>
        <v/>
      </c>
      <c r="K1402" s="1" t="str">
        <f>'Auto-Calculations'!D1403</f>
        <v/>
      </c>
      <c r="L1402" s="1" t="str">
        <f>'Auto-Calculations'!E1403</f>
        <v/>
      </c>
      <c r="M1402" s="1" t="str">
        <f>'Auto-Calculations'!F1403</f>
        <v/>
      </c>
      <c r="N1402" s="1" t="str">
        <f>'Auto-Calculations'!G1403</f>
        <v/>
      </c>
      <c r="O1402" s="1" t="e">
        <f>'Auto-Calculations'!#REF!</f>
        <v>#REF!</v>
      </c>
      <c r="P1402" s="1" t="str">
        <f>'Auto-Calculations'!I1403</f>
        <v/>
      </c>
      <c r="Q1402" s="1" t="str">
        <f>'Auto-Calculations'!M1403</f>
        <v/>
      </c>
      <c r="R1402" s="1" t="str">
        <f>'Auto-Calculations'!N1403</f>
        <v/>
      </c>
      <c r="S1402" s="1" t="str">
        <f>'Auto-Calculations'!O1403</f>
        <v/>
      </c>
      <c r="T1402" s="1" t="str">
        <f>'Auto-Calculations'!U1403</f>
        <v/>
      </c>
      <c r="U1402" s="1" t="str">
        <f>'Auto-Calculations'!V1403</f>
        <v/>
      </c>
      <c r="V1402" s="1" t="str">
        <f>'Auto-Calculations'!W1403</f>
        <v/>
      </c>
      <c r="W1402" s="1" t="str">
        <f>'Auto-Calculations'!X1403</f>
        <v/>
      </c>
      <c r="X1402" s="1" t="str">
        <f>'Auto-Calculations'!Y1403</f>
        <v/>
      </c>
      <c r="Y1402" s="1" t="str">
        <f>'Auto-Calculations'!Z1403</f>
        <v/>
      </c>
      <c r="Z1402" s="1" t="str">
        <f>'Auto-Calculations'!AB1403</f>
        <v/>
      </c>
      <c r="AA1402" s="1" t="str">
        <f>'Auto-Calculations'!AC1403</f>
        <v/>
      </c>
      <c r="AB1402" s="1" t="str">
        <f>'Auto-Calculations'!AE1403</f>
        <v/>
      </c>
      <c r="AC1402" s="1" t="str">
        <f>'Auto-Calculations'!AF1403</f>
        <v/>
      </c>
    </row>
    <row r="1403" spans="1:29" ht="12.6" customHeight="1" x14ac:dyDescent="0.3">
      <c r="A1403" s="1">
        <f>'Auto-Calculations'!HD1404</f>
        <v>0</v>
      </c>
      <c r="B1403" s="1">
        <f>'Auto-Calculations'!HE1404</f>
        <v>0</v>
      </c>
      <c r="C1403" s="1">
        <f>'Auto-Calculations'!HF1404</f>
        <v>0</v>
      </c>
      <c r="D1403" s="1">
        <f>'Auto-Calculations'!HG1404</f>
        <v>0</v>
      </c>
      <c r="E1403" s="1">
        <f>'Auto-Calculations'!GZ1404</f>
        <v>0</v>
      </c>
      <c r="F1403" s="1">
        <f>'Auto-Calculations'!HA1404</f>
        <v>0</v>
      </c>
      <c r="G1403" s="1">
        <f>'Auto-Calculations'!HB1404</f>
        <v>0</v>
      </c>
      <c r="H1403" s="1" t="str">
        <f>'Auto-Calculations'!A1404</f>
        <v/>
      </c>
      <c r="I1403" s="1" t="str">
        <f>'Auto-Calculations'!B1404</f>
        <v/>
      </c>
      <c r="J1403" s="1" t="str">
        <f>'Auto-Calculations'!C1404</f>
        <v/>
      </c>
      <c r="K1403" s="1" t="str">
        <f>'Auto-Calculations'!D1404</f>
        <v/>
      </c>
      <c r="L1403" s="1" t="str">
        <f>'Auto-Calculations'!E1404</f>
        <v/>
      </c>
      <c r="M1403" s="1" t="str">
        <f>'Auto-Calculations'!F1404</f>
        <v/>
      </c>
      <c r="N1403" s="1" t="str">
        <f>'Auto-Calculations'!G1404</f>
        <v/>
      </c>
      <c r="O1403" s="1" t="e">
        <f>'Auto-Calculations'!#REF!</f>
        <v>#REF!</v>
      </c>
      <c r="P1403" s="1" t="str">
        <f>'Auto-Calculations'!I1404</f>
        <v/>
      </c>
      <c r="Q1403" s="1" t="str">
        <f>'Auto-Calculations'!M1404</f>
        <v/>
      </c>
      <c r="R1403" s="1" t="str">
        <f>'Auto-Calculations'!N1404</f>
        <v/>
      </c>
      <c r="S1403" s="1" t="str">
        <f>'Auto-Calculations'!O1404</f>
        <v/>
      </c>
      <c r="T1403" s="1" t="str">
        <f>'Auto-Calculations'!U1404</f>
        <v/>
      </c>
      <c r="U1403" s="1" t="str">
        <f>'Auto-Calculations'!V1404</f>
        <v/>
      </c>
      <c r="V1403" s="1" t="str">
        <f>'Auto-Calculations'!W1404</f>
        <v/>
      </c>
      <c r="W1403" s="1" t="str">
        <f>'Auto-Calculations'!X1404</f>
        <v/>
      </c>
      <c r="X1403" s="1" t="str">
        <f>'Auto-Calculations'!Y1404</f>
        <v/>
      </c>
      <c r="Y1403" s="1" t="str">
        <f>'Auto-Calculations'!Z1404</f>
        <v/>
      </c>
      <c r="Z1403" s="1" t="str">
        <f>'Auto-Calculations'!AB1404</f>
        <v/>
      </c>
      <c r="AA1403" s="1" t="str">
        <f>'Auto-Calculations'!AC1404</f>
        <v/>
      </c>
      <c r="AB1403" s="1" t="str">
        <f>'Auto-Calculations'!AE1404</f>
        <v/>
      </c>
      <c r="AC1403" s="1" t="str">
        <f>'Auto-Calculations'!AF1404</f>
        <v/>
      </c>
    </row>
    <row r="1404" spans="1:29" ht="12.6" customHeight="1" x14ac:dyDescent="0.3">
      <c r="A1404" s="1">
        <f>'Auto-Calculations'!HD1405</f>
        <v>0</v>
      </c>
      <c r="B1404" s="1">
        <f>'Auto-Calculations'!HE1405</f>
        <v>0</v>
      </c>
      <c r="C1404" s="1">
        <f>'Auto-Calculations'!HF1405</f>
        <v>0</v>
      </c>
      <c r="D1404" s="1">
        <f>'Auto-Calculations'!HG1405</f>
        <v>0</v>
      </c>
      <c r="E1404" s="1">
        <f>'Auto-Calculations'!GZ1405</f>
        <v>0</v>
      </c>
      <c r="F1404" s="1">
        <f>'Auto-Calculations'!HA1405</f>
        <v>0</v>
      </c>
      <c r="G1404" s="1">
        <f>'Auto-Calculations'!HB1405</f>
        <v>0</v>
      </c>
      <c r="H1404" s="1" t="str">
        <f>'Auto-Calculations'!A1405</f>
        <v/>
      </c>
      <c r="I1404" s="1" t="str">
        <f>'Auto-Calculations'!B1405</f>
        <v/>
      </c>
      <c r="J1404" s="1" t="str">
        <f>'Auto-Calculations'!C1405</f>
        <v/>
      </c>
      <c r="K1404" s="1" t="str">
        <f>'Auto-Calculations'!D1405</f>
        <v/>
      </c>
      <c r="L1404" s="1" t="str">
        <f>'Auto-Calculations'!E1405</f>
        <v/>
      </c>
      <c r="M1404" s="1" t="str">
        <f>'Auto-Calculations'!F1405</f>
        <v/>
      </c>
      <c r="N1404" s="1" t="str">
        <f>'Auto-Calculations'!G1405</f>
        <v/>
      </c>
      <c r="O1404" s="1" t="e">
        <f>'Auto-Calculations'!#REF!</f>
        <v>#REF!</v>
      </c>
      <c r="P1404" s="1" t="str">
        <f>'Auto-Calculations'!I1405</f>
        <v/>
      </c>
      <c r="Q1404" s="1" t="str">
        <f>'Auto-Calculations'!M1405</f>
        <v/>
      </c>
      <c r="R1404" s="1" t="str">
        <f>'Auto-Calculations'!N1405</f>
        <v/>
      </c>
      <c r="S1404" s="1" t="str">
        <f>'Auto-Calculations'!O1405</f>
        <v/>
      </c>
      <c r="T1404" s="1" t="str">
        <f>'Auto-Calculations'!U1405</f>
        <v/>
      </c>
      <c r="U1404" s="1" t="str">
        <f>'Auto-Calculations'!V1405</f>
        <v/>
      </c>
      <c r="V1404" s="1" t="str">
        <f>'Auto-Calculations'!W1405</f>
        <v/>
      </c>
      <c r="W1404" s="1" t="str">
        <f>'Auto-Calculations'!X1405</f>
        <v/>
      </c>
      <c r="X1404" s="1" t="str">
        <f>'Auto-Calculations'!Y1405</f>
        <v/>
      </c>
      <c r="Y1404" s="1" t="str">
        <f>'Auto-Calculations'!Z1405</f>
        <v/>
      </c>
      <c r="Z1404" s="1" t="str">
        <f>'Auto-Calculations'!AB1405</f>
        <v/>
      </c>
      <c r="AA1404" s="1" t="str">
        <f>'Auto-Calculations'!AC1405</f>
        <v/>
      </c>
      <c r="AB1404" s="1" t="str">
        <f>'Auto-Calculations'!AE1405</f>
        <v/>
      </c>
      <c r="AC1404" s="1" t="str">
        <f>'Auto-Calculations'!AF1405</f>
        <v/>
      </c>
    </row>
    <row r="1405" spans="1:29" ht="12.6" customHeight="1" x14ac:dyDescent="0.3">
      <c r="A1405" s="1">
        <f>'Auto-Calculations'!HD1406</f>
        <v>0</v>
      </c>
      <c r="B1405" s="1">
        <f>'Auto-Calculations'!HE1406</f>
        <v>0</v>
      </c>
      <c r="C1405" s="1">
        <f>'Auto-Calculations'!HF1406</f>
        <v>0</v>
      </c>
      <c r="D1405" s="1">
        <f>'Auto-Calculations'!HG1406</f>
        <v>0</v>
      </c>
      <c r="E1405" s="1">
        <f>'Auto-Calculations'!GZ1406</f>
        <v>0</v>
      </c>
      <c r="F1405" s="1">
        <f>'Auto-Calculations'!HA1406</f>
        <v>0</v>
      </c>
      <c r="G1405" s="1">
        <f>'Auto-Calculations'!HB1406</f>
        <v>0</v>
      </c>
      <c r="H1405" s="1" t="str">
        <f>'Auto-Calculations'!A1406</f>
        <v/>
      </c>
      <c r="I1405" s="1" t="str">
        <f>'Auto-Calculations'!B1406</f>
        <v/>
      </c>
      <c r="J1405" s="1" t="str">
        <f>'Auto-Calculations'!C1406</f>
        <v/>
      </c>
      <c r="K1405" s="1" t="str">
        <f>'Auto-Calculations'!D1406</f>
        <v/>
      </c>
      <c r="L1405" s="1" t="str">
        <f>'Auto-Calculations'!E1406</f>
        <v/>
      </c>
      <c r="M1405" s="1" t="str">
        <f>'Auto-Calculations'!F1406</f>
        <v/>
      </c>
      <c r="N1405" s="1" t="str">
        <f>'Auto-Calculations'!G1406</f>
        <v/>
      </c>
      <c r="O1405" s="1" t="e">
        <f>'Auto-Calculations'!#REF!</f>
        <v>#REF!</v>
      </c>
      <c r="P1405" s="1" t="str">
        <f>'Auto-Calculations'!I1406</f>
        <v/>
      </c>
      <c r="Q1405" s="1" t="str">
        <f>'Auto-Calculations'!M1406</f>
        <v/>
      </c>
      <c r="R1405" s="1" t="str">
        <f>'Auto-Calculations'!N1406</f>
        <v/>
      </c>
      <c r="S1405" s="1" t="str">
        <f>'Auto-Calculations'!O1406</f>
        <v/>
      </c>
      <c r="T1405" s="1" t="str">
        <f>'Auto-Calculations'!U1406</f>
        <v/>
      </c>
      <c r="U1405" s="1" t="str">
        <f>'Auto-Calculations'!V1406</f>
        <v/>
      </c>
      <c r="V1405" s="1" t="str">
        <f>'Auto-Calculations'!W1406</f>
        <v/>
      </c>
      <c r="W1405" s="1" t="str">
        <f>'Auto-Calculations'!X1406</f>
        <v/>
      </c>
      <c r="X1405" s="1" t="str">
        <f>'Auto-Calculations'!Y1406</f>
        <v/>
      </c>
      <c r="Y1405" s="1" t="str">
        <f>'Auto-Calculations'!Z1406</f>
        <v/>
      </c>
      <c r="Z1405" s="1" t="str">
        <f>'Auto-Calculations'!AB1406</f>
        <v/>
      </c>
      <c r="AA1405" s="1" t="str">
        <f>'Auto-Calculations'!AC1406</f>
        <v/>
      </c>
      <c r="AB1405" s="1" t="str">
        <f>'Auto-Calculations'!AE1406</f>
        <v/>
      </c>
      <c r="AC1405" s="1" t="str">
        <f>'Auto-Calculations'!AF1406</f>
        <v/>
      </c>
    </row>
    <row r="1406" spans="1:29" ht="12.6" customHeight="1" x14ac:dyDescent="0.3">
      <c r="A1406" s="1">
        <f>'Auto-Calculations'!HD1407</f>
        <v>0</v>
      </c>
      <c r="B1406" s="1">
        <f>'Auto-Calculations'!HE1407</f>
        <v>0</v>
      </c>
      <c r="C1406" s="1">
        <f>'Auto-Calculations'!HF1407</f>
        <v>0</v>
      </c>
      <c r="D1406" s="1">
        <f>'Auto-Calculations'!HG1407</f>
        <v>0</v>
      </c>
      <c r="E1406" s="1">
        <f>'Auto-Calculations'!GZ1407</f>
        <v>0</v>
      </c>
      <c r="F1406" s="1">
        <f>'Auto-Calculations'!HA1407</f>
        <v>0</v>
      </c>
      <c r="G1406" s="1">
        <f>'Auto-Calculations'!HB1407</f>
        <v>0</v>
      </c>
      <c r="H1406" s="1" t="str">
        <f>'Auto-Calculations'!A1407</f>
        <v/>
      </c>
      <c r="I1406" s="1" t="str">
        <f>'Auto-Calculations'!B1407</f>
        <v/>
      </c>
      <c r="J1406" s="1" t="str">
        <f>'Auto-Calculations'!C1407</f>
        <v/>
      </c>
      <c r="K1406" s="1" t="str">
        <f>'Auto-Calculations'!D1407</f>
        <v/>
      </c>
      <c r="L1406" s="1" t="str">
        <f>'Auto-Calculations'!E1407</f>
        <v/>
      </c>
      <c r="M1406" s="1" t="str">
        <f>'Auto-Calculations'!F1407</f>
        <v/>
      </c>
      <c r="N1406" s="1" t="str">
        <f>'Auto-Calculations'!G1407</f>
        <v/>
      </c>
      <c r="O1406" s="1" t="e">
        <f>'Auto-Calculations'!#REF!</f>
        <v>#REF!</v>
      </c>
      <c r="P1406" s="1" t="str">
        <f>'Auto-Calculations'!I1407</f>
        <v/>
      </c>
      <c r="Q1406" s="1" t="str">
        <f>'Auto-Calculations'!M1407</f>
        <v/>
      </c>
      <c r="R1406" s="1" t="str">
        <f>'Auto-Calculations'!N1407</f>
        <v/>
      </c>
      <c r="S1406" s="1" t="str">
        <f>'Auto-Calculations'!O1407</f>
        <v/>
      </c>
      <c r="T1406" s="1" t="str">
        <f>'Auto-Calculations'!U1407</f>
        <v/>
      </c>
      <c r="U1406" s="1" t="str">
        <f>'Auto-Calculations'!V1407</f>
        <v/>
      </c>
      <c r="V1406" s="1" t="str">
        <f>'Auto-Calculations'!W1407</f>
        <v/>
      </c>
      <c r="W1406" s="1" t="str">
        <f>'Auto-Calculations'!X1407</f>
        <v/>
      </c>
      <c r="X1406" s="1" t="str">
        <f>'Auto-Calculations'!Y1407</f>
        <v/>
      </c>
      <c r="Y1406" s="1" t="str">
        <f>'Auto-Calculations'!Z1407</f>
        <v/>
      </c>
      <c r="Z1406" s="1" t="str">
        <f>'Auto-Calculations'!AB1407</f>
        <v/>
      </c>
      <c r="AA1406" s="1" t="str">
        <f>'Auto-Calculations'!AC1407</f>
        <v/>
      </c>
      <c r="AB1406" s="1" t="str">
        <f>'Auto-Calculations'!AE1407</f>
        <v/>
      </c>
      <c r="AC1406" s="1" t="str">
        <f>'Auto-Calculations'!AF1407</f>
        <v/>
      </c>
    </row>
    <row r="1407" spans="1:29" ht="12.6" customHeight="1" x14ac:dyDescent="0.3">
      <c r="A1407" s="1">
        <f>'Auto-Calculations'!HD1408</f>
        <v>0</v>
      </c>
      <c r="B1407" s="1">
        <f>'Auto-Calculations'!HE1408</f>
        <v>0</v>
      </c>
      <c r="C1407" s="1">
        <f>'Auto-Calculations'!HF1408</f>
        <v>0</v>
      </c>
      <c r="D1407" s="1">
        <f>'Auto-Calculations'!HG1408</f>
        <v>0</v>
      </c>
      <c r="E1407" s="1">
        <f>'Auto-Calculations'!GZ1408</f>
        <v>0</v>
      </c>
      <c r="F1407" s="1">
        <f>'Auto-Calculations'!HA1408</f>
        <v>0</v>
      </c>
      <c r="G1407" s="1">
        <f>'Auto-Calculations'!HB1408</f>
        <v>0</v>
      </c>
      <c r="H1407" s="1" t="str">
        <f>'Auto-Calculations'!A1408</f>
        <v/>
      </c>
      <c r="I1407" s="1" t="str">
        <f>'Auto-Calculations'!B1408</f>
        <v/>
      </c>
      <c r="J1407" s="1" t="str">
        <f>'Auto-Calculations'!C1408</f>
        <v/>
      </c>
      <c r="K1407" s="1" t="str">
        <f>'Auto-Calculations'!D1408</f>
        <v/>
      </c>
      <c r="L1407" s="1" t="str">
        <f>'Auto-Calculations'!E1408</f>
        <v/>
      </c>
      <c r="M1407" s="1" t="str">
        <f>'Auto-Calculations'!F1408</f>
        <v/>
      </c>
      <c r="N1407" s="1" t="str">
        <f>'Auto-Calculations'!G1408</f>
        <v/>
      </c>
      <c r="O1407" s="1" t="e">
        <f>'Auto-Calculations'!#REF!</f>
        <v>#REF!</v>
      </c>
      <c r="P1407" s="1" t="str">
        <f>'Auto-Calculations'!I1408</f>
        <v/>
      </c>
      <c r="Q1407" s="1" t="str">
        <f>'Auto-Calculations'!M1408</f>
        <v/>
      </c>
      <c r="R1407" s="1" t="str">
        <f>'Auto-Calculations'!N1408</f>
        <v/>
      </c>
      <c r="S1407" s="1" t="str">
        <f>'Auto-Calculations'!O1408</f>
        <v/>
      </c>
      <c r="T1407" s="1" t="str">
        <f>'Auto-Calculations'!U1408</f>
        <v/>
      </c>
      <c r="U1407" s="1" t="str">
        <f>'Auto-Calculations'!V1408</f>
        <v/>
      </c>
      <c r="V1407" s="1" t="str">
        <f>'Auto-Calculations'!W1408</f>
        <v/>
      </c>
      <c r="W1407" s="1" t="str">
        <f>'Auto-Calculations'!X1408</f>
        <v/>
      </c>
      <c r="X1407" s="1" t="str">
        <f>'Auto-Calculations'!Y1408</f>
        <v/>
      </c>
      <c r="Y1407" s="1" t="str">
        <f>'Auto-Calculations'!Z1408</f>
        <v/>
      </c>
      <c r="Z1407" s="1" t="str">
        <f>'Auto-Calculations'!AB1408</f>
        <v/>
      </c>
      <c r="AA1407" s="1" t="str">
        <f>'Auto-Calculations'!AC1408</f>
        <v/>
      </c>
      <c r="AB1407" s="1" t="str">
        <f>'Auto-Calculations'!AE1408</f>
        <v/>
      </c>
      <c r="AC1407" s="1" t="str">
        <f>'Auto-Calculations'!AF1408</f>
        <v/>
      </c>
    </row>
    <row r="1408" spans="1:29" ht="12.6" customHeight="1" x14ac:dyDescent="0.3">
      <c r="A1408" s="1">
        <f>'Auto-Calculations'!HD1409</f>
        <v>0</v>
      </c>
      <c r="B1408" s="1">
        <f>'Auto-Calculations'!HE1409</f>
        <v>0</v>
      </c>
      <c r="C1408" s="1">
        <f>'Auto-Calculations'!HF1409</f>
        <v>0</v>
      </c>
      <c r="D1408" s="1">
        <f>'Auto-Calculations'!HG1409</f>
        <v>0</v>
      </c>
      <c r="E1408" s="1">
        <f>'Auto-Calculations'!GZ1409</f>
        <v>0</v>
      </c>
      <c r="F1408" s="1">
        <f>'Auto-Calculations'!HA1409</f>
        <v>0</v>
      </c>
      <c r="G1408" s="1">
        <f>'Auto-Calculations'!HB1409</f>
        <v>0</v>
      </c>
      <c r="H1408" s="1" t="str">
        <f>'Auto-Calculations'!A1409</f>
        <v/>
      </c>
      <c r="I1408" s="1" t="str">
        <f>'Auto-Calculations'!B1409</f>
        <v/>
      </c>
      <c r="J1408" s="1" t="str">
        <f>'Auto-Calculations'!C1409</f>
        <v/>
      </c>
      <c r="K1408" s="1" t="str">
        <f>'Auto-Calculations'!D1409</f>
        <v/>
      </c>
      <c r="L1408" s="1" t="str">
        <f>'Auto-Calculations'!E1409</f>
        <v/>
      </c>
      <c r="M1408" s="1" t="str">
        <f>'Auto-Calculations'!F1409</f>
        <v/>
      </c>
      <c r="N1408" s="1" t="str">
        <f>'Auto-Calculations'!G1409</f>
        <v/>
      </c>
      <c r="O1408" s="1" t="e">
        <f>'Auto-Calculations'!#REF!</f>
        <v>#REF!</v>
      </c>
      <c r="P1408" s="1" t="str">
        <f>'Auto-Calculations'!I1409</f>
        <v/>
      </c>
      <c r="Q1408" s="1" t="str">
        <f>'Auto-Calculations'!M1409</f>
        <v/>
      </c>
      <c r="R1408" s="1" t="str">
        <f>'Auto-Calculations'!N1409</f>
        <v/>
      </c>
      <c r="S1408" s="1" t="str">
        <f>'Auto-Calculations'!O1409</f>
        <v/>
      </c>
      <c r="T1408" s="1" t="str">
        <f>'Auto-Calculations'!U1409</f>
        <v/>
      </c>
      <c r="U1408" s="1" t="str">
        <f>'Auto-Calculations'!V1409</f>
        <v/>
      </c>
      <c r="V1408" s="1" t="str">
        <f>'Auto-Calculations'!W1409</f>
        <v/>
      </c>
      <c r="W1408" s="1" t="str">
        <f>'Auto-Calculations'!X1409</f>
        <v/>
      </c>
      <c r="X1408" s="1" t="str">
        <f>'Auto-Calculations'!Y1409</f>
        <v/>
      </c>
      <c r="Y1408" s="1" t="str">
        <f>'Auto-Calculations'!Z1409</f>
        <v/>
      </c>
      <c r="Z1408" s="1" t="str">
        <f>'Auto-Calculations'!AB1409</f>
        <v/>
      </c>
      <c r="AA1408" s="1" t="str">
        <f>'Auto-Calculations'!AC1409</f>
        <v/>
      </c>
      <c r="AB1408" s="1" t="str">
        <f>'Auto-Calculations'!AE1409</f>
        <v/>
      </c>
      <c r="AC1408" s="1" t="str">
        <f>'Auto-Calculations'!AF1409</f>
        <v/>
      </c>
    </row>
    <row r="1409" spans="1:29" ht="12.6" customHeight="1" x14ac:dyDescent="0.3">
      <c r="A1409" s="1">
        <f>'Auto-Calculations'!HD1410</f>
        <v>0</v>
      </c>
      <c r="B1409" s="1">
        <f>'Auto-Calculations'!HE1410</f>
        <v>0</v>
      </c>
      <c r="C1409" s="1">
        <f>'Auto-Calculations'!HF1410</f>
        <v>0</v>
      </c>
      <c r="D1409" s="1">
        <f>'Auto-Calculations'!HG1410</f>
        <v>0</v>
      </c>
      <c r="E1409" s="1">
        <f>'Auto-Calculations'!GZ1410</f>
        <v>0</v>
      </c>
      <c r="F1409" s="1">
        <f>'Auto-Calculations'!HA1410</f>
        <v>0</v>
      </c>
      <c r="G1409" s="1">
        <f>'Auto-Calculations'!HB1410</f>
        <v>0</v>
      </c>
      <c r="H1409" s="1" t="str">
        <f>'Auto-Calculations'!A1410</f>
        <v/>
      </c>
      <c r="I1409" s="1" t="str">
        <f>'Auto-Calculations'!B1410</f>
        <v/>
      </c>
      <c r="J1409" s="1" t="str">
        <f>'Auto-Calculations'!C1410</f>
        <v/>
      </c>
      <c r="K1409" s="1" t="str">
        <f>'Auto-Calculations'!D1410</f>
        <v/>
      </c>
      <c r="L1409" s="1" t="str">
        <f>'Auto-Calculations'!E1410</f>
        <v/>
      </c>
      <c r="M1409" s="1" t="str">
        <f>'Auto-Calculations'!F1410</f>
        <v/>
      </c>
      <c r="N1409" s="1" t="str">
        <f>'Auto-Calculations'!G1410</f>
        <v/>
      </c>
      <c r="O1409" s="1" t="e">
        <f>'Auto-Calculations'!#REF!</f>
        <v>#REF!</v>
      </c>
      <c r="P1409" s="1" t="str">
        <f>'Auto-Calculations'!I1410</f>
        <v/>
      </c>
      <c r="Q1409" s="1" t="str">
        <f>'Auto-Calculations'!M1410</f>
        <v/>
      </c>
      <c r="R1409" s="1" t="str">
        <f>'Auto-Calculations'!N1410</f>
        <v/>
      </c>
      <c r="S1409" s="1" t="str">
        <f>'Auto-Calculations'!O1410</f>
        <v/>
      </c>
      <c r="T1409" s="1" t="str">
        <f>'Auto-Calculations'!U1410</f>
        <v/>
      </c>
      <c r="U1409" s="1" t="str">
        <f>'Auto-Calculations'!V1410</f>
        <v/>
      </c>
      <c r="V1409" s="1" t="str">
        <f>'Auto-Calculations'!W1410</f>
        <v/>
      </c>
      <c r="W1409" s="1" t="str">
        <f>'Auto-Calculations'!X1410</f>
        <v/>
      </c>
      <c r="X1409" s="1" t="str">
        <f>'Auto-Calculations'!Y1410</f>
        <v/>
      </c>
      <c r="Y1409" s="1" t="str">
        <f>'Auto-Calculations'!Z1410</f>
        <v/>
      </c>
      <c r="Z1409" s="1" t="str">
        <f>'Auto-Calculations'!AB1410</f>
        <v/>
      </c>
      <c r="AA1409" s="1" t="str">
        <f>'Auto-Calculations'!AC1410</f>
        <v/>
      </c>
      <c r="AB1409" s="1" t="str">
        <f>'Auto-Calculations'!AE1410</f>
        <v/>
      </c>
      <c r="AC1409" s="1" t="str">
        <f>'Auto-Calculations'!AF1410</f>
        <v/>
      </c>
    </row>
    <row r="1410" spans="1:29" ht="12.6" customHeight="1" x14ac:dyDescent="0.3">
      <c r="A1410" s="1">
        <f>'Auto-Calculations'!HD1411</f>
        <v>0</v>
      </c>
      <c r="B1410" s="1">
        <f>'Auto-Calculations'!HE1411</f>
        <v>0</v>
      </c>
      <c r="C1410" s="1">
        <f>'Auto-Calculations'!HF1411</f>
        <v>0</v>
      </c>
      <c r="D1410" s="1">
        <f>'Auto-Calculations'!HG1411</f>
        <v>0</v>
      </c>
      <c r="E1410" s="1">
        <f>'Auto-Calculations'!GZ1411</f>
        <v>0</v>
      </c>
      <c r="F1410" s="1">
        <f>'Auto-Calculations'!HA1411</f>
        <v>0</v>
      </c>
      <c r="G1410" s="1">
        <f>'Auto-Calculations'!HB1411</f>
        <v>0</v>
      </c>
      <c r="H1410" s="1" t="str">
        <f>'Auto-Calculations'!A1411</f>
        <v/>
      </c>
      <c r="I1410" s="1" t="str">
        <f>'Auto-Calculations'!B1411</f>
        <v/>
      </c>
      <c r="J1410" s="1" t="str">
        <f>'Auto-Calculations'!C1411</f>
        <v/>
      </c>
      <c r="K1410" s="1" t="str">
        <f>'Auto-Calculations'!D1411</f>
        <v/>
      </c>
      <c r="L1410" s="1" t="str">
        <f>'Auto-Calculations'!E1411</f>
        <v/>
      </c>
      <c r="M1410" s="1" t="str">
        <f>'Auto-Calculations'!F1411</f>
        <v/>
      </c>
      <c r="N1410" s="1" t="str">
        <f>'Auto-Calculations'!G1411</f>
        <v/>
      </c>
      <c r="O1410" s="1" t="e">
        <f>'Auto-Calculations'!#REF!</f>
        <v>#REF!</v>
      </c>
      <c r="P1410" s="1" t="str">
        <f>'Auto-Calculations'!I1411</f>
        <v/>
      </c>
      <c r="Q1410" s="1" t="str">
        <f>'Auto-Calculations'!M1411</f>
        <v/>
      </c>
      <c r="R1410" s="1" t="str">
        <f>'Auto-Calculations'!N1411</f>
        <v/>
      </c>
      <c r="S1410" s="1" t="str">
        <f>'Auto-Calculations'!O1411</f>
        <v/>
      </c>
      <c r="T1410" s="1" t="str">
        <f>'Auto-Calculations'!U1411</f>
        <v/>
      </c>
      <c r="U1410" s="1" t="str">
        <f>'Auto-Calculations'!V1411</f>
        <v/>
      </c>
      <c r="V1410" s="1" t="str">
        <f>'Auto-Calculations'!W1411</f>
        <v/>
      </c>
      <c r="W1410" s="1" t="str">
        <f>'Auto-Calculations'!X1411</f>
        <v/>
      </c>
      <c r="X1410" s="1" t="str">
        <f>'Auto-Calculations'!Y1411</f>
        <v/>
      </c>
      <c r="Y1410" s="1" t="str">
        <f>'Auto-Calculations'!Z1411</f>
        <v/>
      </c>
      <c r="Z1410" s="1" t="str">
        <f>'Auto-Calculations'!AB1411</f>
        <v/>
      </c>
      <c r="AA1410" s="1" t="str">
        <f>'Auto-Calculations'!AC1411</f>
        <v/>
      </c>
      <c r="AB1410" s="1" t="str">
        <f>'Auto-Calculations'!AE1411</f>
        <v/>
      </c>
      <c r="AC1410" s="1" t="str">
        <f>'Auto-Calculations'!AF1411</f>
        <v/>
      </c>
    </row>
    <row r="1411" spans="1:29" ht="12.6" customHeight="1" x14ac:dyDescent="0.3">
      <c r="A1411" s="1">
        <f>'Auto-Calculations'!HD1412</f>
        <v>0</v>
      </c>
      <c r="B1411" s="1">
        <f>'Auto-Calculations'!HE1412</f>
        <v>0</v>
      </c>
      <c r="C1411" s="1">
        <f>'Auto-Calculations'!HF1412</f>
        <v>0</v>
      </c>
      <c r="D1411" s="1">
        <f>'Auto-Calculations'!HG1412</f>
        <v>0</v>
      </c>
      <c r="E1411" s="1">
        <f>'Auto-Calculations'!GZ1412</f>
        <v>0</v>
      </c>
      <c r="F1411" s="1">
        <f>'Auto-Calculations'!HA1412</f>
        <v>0</v>
      </c>
      <c r="G1411" s="1">
        <f>'Auto-Calculations'!HB1412</f>
        <v>0</v>
      </c>
      <c r="H1411" s="1" t="str">
        <f>'Auto-Calculations'!A1412</f>
        <v/>
      </c>
      <c r="I1411" s="1" t="str">
        <f>'Auto-Calculations'!B1412</f>
        <v/>
      </c>
      <c r="J1411" s="1" t="str">
        <f>'Auto-Calculations'!C1412</f>
        <v/>
      </c>
      <c r="K1411" s="1" t="str">
        <f>'Auto-Calculations'!D1412</f>
        <v/>
      </c>
      <c r="L1411" s="1" t="str">
        <f>'Auto-Calculations'!E1412</f>
        <v/>
      </c>
      <c r="M1411" s="1" t="str">
        <f>'Auto-Calculations'!F1412</f>
        <v/>
      </c>
      <c r="N1411" s="1" t="str">
        <f>'Auto-Calculations'!G1412</f>
        <v/>
      </c>
      <c r="O1411" s="1" t="e">
        <f>'Auto-Calculations'!#REF!</f>
        <v>#REF!</v>
      </c>
      <c r="P1411" s="1" t="str">
        <f>'Auto-Calculations'!I1412</f>
        <v/>
      </c>
      <c r="Q1411" s="1" t="str">
        <f>'Auto-Calculations'!M1412</f>
        <v/>
      </c>
      <c r="R1411" s="1" t="str">
        <f>'Auto-Calculations'!N1412</f>
        <v/>
      </c>
      <c r="S1411" s="1" t="str">
        <f>'Auto-Calculations'!O1412</f>
        <v/>
      </c>
      <c r="T1411" s="1" t="str">
        <f>'Auto-Calculations'!U1412</f>
        <v/>
      </c>
      <c r="U1411" s="1" t="str">
        <f>'Auto-Calculations'!V1412</f>
        <v/>
      </c>
      <c r="V1411" s="1" t="str">
        <f>'Auto-Calculations'!W1412</f>
        <v/>
      </c>
      <c r="W1411" s="1" t="str">
        <f>'Auto-Calculations'!X1412</f>
        <v/>
      </c>
      <c r="X1411" s="1" t="str">
        <f>'Auto-Calculations'!Y1412</f>
        <v/>
      </c>
      <c r="Y1411" s="1" t="str">
        <f>'Auto-Calculations'!Z1412</f>
        <v/>
      </c>
      <c r="Z1411" s="1" t="str">
        <f>'Auto-Calculations'!AB1412</f>
        <v/>
      </c>
      <c r="AA1411" s="1" t="str">
        <f>'Auto-Calculations'!AC1412</f>
        <v/>
      </c>
      <c r="AB1411" s="1" t="str">
        <f>'Auto-Calculations'!AE1412</f>
        <v/>
      </c>
      <c r="AC1411" s="1" t="str">
        <f>'Auto-Calculations'!AF1412</f>
        <v/>
      </c>
    </row>
    <row r="1412" spans="1:29" ht="12.6" customHeight="1" x14ac:dyDescent="0.3">
      <c r="A1412" s="1">
        <f>'Auto-Calculations'!HD1413</f>
        <v>0</v>
      </c>
      <c r="B1412" s="1">
        <f>'Auto-Calculations'!HE1413</f>
        <v>0</v>
      </c>
      <c r="C1412" s="1">
        <f>'Auto-Calculations'!HF1413</f>
        <v>0</v>
      </c>
      <c r="D1412" s="1">
        <f>'Auto-Calculations'!HG1413</f>
        <v>0</v>
      </c>
      <c r="E1412" s="1">
        <f>'Auto-Calculations'!GZ1413</f>
        <v>0</v>
      </c>
      <c r="F1412" s="1">
        <f>'Auto-Calculations'!HA1413</f>
        <v>0</v>
      </c>
      <c r="G1412" s="1">
        <f>'Auto-Calculations'!HB1413</f>
        <v>0</v>
      </c>
      <c r="H1412" s="1" t="str">
        <f>'Auto-Calculations'!A1413</f>
        <v/>
      </c>
      <c r="I1412" s="1" t="str">
        <f>'Auto-Calculations'!B1413</f>
        <v/>
      </c>
      <c r="J1412" s="1" t="str">
        <f>'Auto-Calculations'!C1413</f>
        <v/>
      </c>
      <c r="K1412" s="1" t="str">
        <f>'Auto-Calculations'!D1413</f>
        <v/>
      </c>
      <c r="L1412" s="1" t="str">
        <f>'Auto-Calculations'!E1413</f>
        <v/>
      </c>
      <c r="M1412" s="1" t="str">
        <f>'Auto-Calculations'!F1413</f>
        <v/>
      </c>
      <c r="N1412" s="1" t="str">
        <f>'Auto-Calculations'!G1413</f>
        <v/>
      </c>
      <c r="O1412" s="1" t="e">
        <f>'Auto-Calculations'!#REF!</f>
        <v>#REF!</v>
      </c>
      <c r="P1412" s="1" t="str">
        <f>'Auto-Calculations'!I1413</f>
        <v/>
      </c>
      <c r="Q1412" s="1" t="str">
        <f>'Auto-Calculations'!M1413</f>
        <v/>
      </c>
      <c r="R1412" s="1" t="str">
        <f>'Auto-Calculations'!N1413</f>
        <v/>
      </c>
      <c r="S1412" s="1" t="str">
        <f>'Auto-Calculations'!O1413</f>
        <v/>
      </c>
      <c r="T1412" s="1" t="str">
        <f>'Auto-Calculations'!U1413</f>
        <v/>
      </c>
      <c r="U1412" s="1" t="str">
        <f>'Auto-Calculations'!V1413</f>
        <v/>
      </c>
      <c r="V1412" s="1" t="str">
        <f>'Auto-Calculations'!W1413</f>
        <v/>
      </c>
      <c r="W1412" s="1" t="str">
        <f>'Auto-Calculations'!X1413</f>
        <v/>
      </c>
      <c r="X1412" s="1" t="str">
        <f>'Auto-Calculations'!Y1413</f>
        <v/>
      </c>
      <c r="Y1412" s="1" t="str">
        <f>'Auto-Calculations'!Z1413</f>
        <v/>
      </c>
      <c r="Z1412" s="1" t="str">
        <f>'Auto-Calculations'!AB1413</f>
        <v/>
      </c>
      <c r="AA1412" s="1" t="str">
        <f>'Auto-Calculations'!AC1413</f>
        <v/>
      </c>
      <c r="AB1412" s="1" t="str">
        <f>'Auto-Calculations'!AE1413</f>
        <v/>
      </c>
      <c r="AC1412" s="1" t="str">
        <f>'Auto-Calculations'!AF1413</f>
        <v/>
      </c>
    </row>
    <row r="1413" spans="1:29" ht="12.6" customHeight="1" x14ac:dyDescent="0.3">
      <c r="A1413" s="1">
        <f>'Auto-Calculations'!HD1414</f>
        <v>0</v>
      </c>
      <c r="B1413" s="1">
        <f>'Auto-Calculations'!HE1414</f>
        <v>0</v>
      </c>
      <c r="C1413" s="1">
        <f>'Auto-Calculations'!HF1414</f>
        <v>0</v>
      </c>
      <c r="D1413" s="1">
        <f>'Auto-Calculations'!HG1414</f>
        <v>0</v>
      </c>
      <c r="E1413" s="1">
        <f>'Auto-Calculations'!GZ1414</f>
        <v>0</v>
      </c>
      <c r="F1413" s="1">
        <f>'Auto-Calculations'!HA1414</f>
        <v>0</v>
      </c>
      <c r="G1413" s="1">
        <f>'Auto-Calculations'!HB1414</f>
        <v>0</v>
      </c>
      <c r="H1413" s="1" t="str">
        <f>'Auto-Calculations'!A1414</f>
        <v/>
      </c>
      <c r="I1413" s="1" t="str">
        <f>'Auto-Calculations'!B1414</f>
        <v/>
      </c>
      <c r="J1413" s="1" t="str">
        <f>'Auto-Calculations'!C1414</f>
        <v/>
      </c>
      <c r="K1413" s="1" t="str">
        <f>'Auto-Calculations'!D1414</f>
        <v/>
      </c>
      <c r="L1413" s="1" t="str">
        <f>'Auto-Calculations'!E1414</f>
        <v/>
      </c>
      <c r="M1413" s="1" t="str">
        <f>'Auto-Calculations'!F1414</f>
        <v/>
      </c>
      <c r="N1413" s="1" t="str">
        <f>'Auto-Calculations'!G1414</f>
        <v/>
      </c>
      <c r="O1413" s="1" t="e">
        <f>'Auto-Calculations'!#REF!</f>
        <v>#REF!</v>
      </c>
      <c r="P1413" s="1" t="str">
        <f>'Auto-Calculations'!I1414</f>
        <v/>
      </c>
      <c r="Q1413" s="1" t="str">
        <f>'Auto-Calculations'!M1414</f>
        <v/>
      </c>
      <c r="R1413" s="1" t="str">
        <f>'Auto-Calculations'!N1414</f>
        <v/>
      </c>
      <c r="S1413" s="1" t="str">
        <f>'Auto-Calculations'!O1414</f>
        <v/>
      </c>
      <c r="T1413" s="1" t="str">
        <f>'Auto-Calculations'!U1414</f>
        <v/>
      </c>
      <c r="U1413" s="1" t="str">
        <f>'Auto-Calculations'!V1414</f>
        <v/>
      </c>
      <c r="V1413" s="1" t="str">
        <f>'Auto-Calculations'!W1414</f>
        <v/>
      </c>
      <c r="W1413" s="1" t="str">
        <f>'Auto-Calculations'!X1414</f>
        <v/>
      </c>
      <c r="X1413" s="1" t="str">
        <f>'Auto-Calculations'!Y1414</f>
        <v/>
      </c>
      <c r="Y1413" s="1" t="str">
        <f>'Auto-Calculations'!Z1414</f>
        <v/>
      </c>
      <c r="Z1413" s="1" t="str">
        <f>'Auto-Calculations'!AB1414</f>
        <v/>
      </c>
      <c r="AA1413" s="1" t="str">
        <f>'Auto-Calculations'!AC1414</f>
        <v/>
      </c>
      <c r="AB1413" s="1" t="str">
        <f>'Auto-Calculations'!AE1414</f>
        <v/>
      </c>
      <c r="AC1413" s="1" t="str">
        <f>'Auto-Calculations'!AF1414</f>
        <v/>
      </c>
    </row>
    <row r="1414" spans="1:29" ht="12.6" customHeight="1" x14ac:dyDescent="0.3">
      <c r="A1414" s="1">
        <f>'Auto-Calculations'!HD1415</f>
        <v>0</v>
      </c>
      <c r="B1414" s="1">
        <f>'Auto-Calculations'!HE1415</f>
        <v>0</v>
      </c>
      <c r="C1414" s="1">
        <f>'Auto-Calculations'!HF1415</f>
        <v>0</v>
      </c>
      <c r="D1414" s="1">
        <f>'Auto-Calculations'!HG1415</f>
        <v>0</v>
      </c>
      <c r="E1414" s="1">
        <f>'Auto-Calculations'!GZ1415</f>
        <v>0</v>
      </c>
      <c r="F1414" s="1">
        <f>'Auto-Calculations'!HA1415</f>
        <v>0</v>
      </c>
      <c r="G1414" s="1">
        <f>'Auto-Calculations'!HB1415</f>
        <v>0</v>
      </c>
      <c r="H1414" s="1" t="str">
        <f>'Auto-Calculations'!A1415</f>
        <v/>
      </c>
      <c r="I1414" s="1" t="str">
        <f>'Auto-Calculations'!B1415</f>
        <v/>
      </c>
      <c r="J1414" s="1" t="str">
        <f>'Auto-Calculations'!C1415</f>
        <v/>
      </c>
      <c r="K1414" s="1" t="str">
        <f>'Auto-Calculations'!D1415</f>
        <v/>
      </c>
      <c r="L1414" s="1" t="str">
        <f>'Auto-Calculations'!E1415</f>
        <v/>
      </c>
      <c r="M1414" s="1" t="str">
        <f>'Auto-Calculations'!F1415</f>
        <v/>
      </c>
      <c r="N1414" s="1" t="str">
        <f>'Auto-Calculations'!G1415</f>
        <v/>
      </c>
      <c r="O1414" s="1" t="e">
        <f>'Auto-Calculations'!#REF!</f>
        <v>#REF!</v>
      </c>
      <c r="P1414" s="1" t="str">
        <f>'Auto-Calculations'!I1415</f>
        <v/>
      </c>
      <c r="Q1414" s="1" t="str">
        <f>'Auto-Calculations'!M1415</f>
        <v/>
      </c>
      <c r="R1414" s="1" t="str">
        <f>'Auto-Calculations'!N1415</f>
        <v/>
      </c>
      <c r="S1414" s="1" t="str">
        <f>'Auto-Calculations'!O1415</f>
        <v/>
      </c>
      <c r="T1414" s="1" t="str">
        <f>'Auto-Calculations'!U1415</f>
        <v/>
      </c>
      <c r="U1414" s="1" t="str">
        <f>'Auto-Calculations'!V1415</f>
        <v/>
      </c>
      <c r="V1414" s="1" t="str">
        <f>'Auto-Calculations'!W1415</f>
        <v/>
      </c>
      <c r="W1414" s="1" t="str">
        <f>'Auto-Calculations'!X1415</f>
        <v/>
      </c>
      <c r="X1414" s="1" t="str">
        <f>'Auto-Calculations'!Y1415</f>
        <v/>
      </c>
      <c r="Y1414" s="1" t="str">
        <f>'Auto-Calculations'!Z1415</f>
        <v/>
      </c>
      <c r="Z1414" s="1" t="str">
        <f>'Auto-Calculations'!AB1415</f>
        <v/>
      </c>
      <c r="AA1414" s="1" t="str">
        <f>'Auto-Calculations'!AC1415</f>
        <v/>
      </c>
      <c r="AB1414" s="1" t="str">
        <f>'Auto-Calculations'!AE1415</f>
        <v/>
      </c>
      <c r="AC1414" s="1" t="str">
        <f>'Auto-Calculations'!AF1415</f>
        <v/>
      </c>
    </row>
    <row r="1415" spans="1:29" ht="12.6" customHeight="1" x14ac:dyDescent="0.3">
      <c r="A1415" s="1">
        <f>'Auto-Calculations'!HD1416</f>
        <v>0</v>
      </c>
      <c r="B1415" s="1">
        <f>'Auto-Calculations'!HE1416</f>
        <v>0</v>
      </c>
      <c r="C1415" s="1">
        <f>'Auto-Calculations'!HF1416</f>
        <v>0</v>
      </c>
      <c r="D1415" s="1">
        <f>'Auto-Calculations'!HG1416</f>
        <v>0</v>
      </c>
      <c r="E1415" s="1">
        <f>'Auto-Calculations'!GZ1416</f>
        <v>0</v>
      </c>
      <c r="F1415" s="1">
        <f>'Auto-Calculations'!HA1416</f>
        <v>0</v>
      </c>
      <c r="G1415" s="1">
        <f>'Auto-Calculations'!HB1416</f>
        <v>0</v>
      </c>
      <c r="H1415" s="1" t="str">
        <f>'Auto-Calculations'!A1416</f>
        <v/>
      </c>
      <c r="I1415" s="1" t="str">
        <f>'Auto-Calculations'!B1416</f>
        <v/>
      </c>
      <c r="J1415" s="1" t="str">
        <f>'Auto-Calculations'!C1416</f>
        <v/>
      </c>
      <c r="K1415" s="1" t="str">
        <f>'Auto-Calculations'!D1416</f>
        <v/>
      </c>
      <c r="L1415" s="1" t="str">
        <f>'Auto-Calculations'!E1416</f>
        <v/>
      </c>
      <c r="M1415" s="1" t="str">
        <f>'Auto-Calculations'!F1416</f>
        <v/>
      </c>
      <c r="N1415" s="1" t="str">
        <f>'Auto-Calculations'!G1416</f>
        <v/>
      </c>
      <c r="O1415" s="1" t="e">
        <f>'Auto-Calculations'!#REF!</f>
        <v>#REF!</v>
      </c>
      <c r="P1415" s="1" t="str">
        <f>'Auto-Calculations'!I1416</f>
        <v/>
      </c>
      <c r="Q1415" s="1" t="str">
        <f>'Auto-Calculations'!M1416</f>
        <v/>
      </c>
      <c r="R1415" s="1" t="str">
        <f>'Auto-Calculations'!N1416</f>
        <v/>
      </c>
      <c r="S1415" s="1" t="str">
        <f>'Auto-Calculations'!O1416</f>
        <v/>
      </c>
      <c r="T1415" s="1" t="str">
        <f>'Auto-Calculations'!U1416</f>
        <v/>
      </c>
      <c r="U1415" s="1" t="str">
        <f>'Auto-Calculations'!V1416</f>
        <v/>
      </c>
      <c r="V1415" s="1" t="str">
        <f>'Auto-Calculations'!W1416</f>
        <v/>
      </c>
      <c r="W1415" s="1" t="str">
        <f>'Auto-Calculations'!X1416</f>
        <v/>
      </c>
      <c r="X1415" s="1" t="str">
        <f>'Auto-Calculations'!Y1416</f>
        <v/>
      </c>
      <c r="Y1415" s="1" t="str">
        <f>'Auto-Calculations'!Z1416</f>
        <v/>
      </c>
      <c r="Z1415" s="1" t="str">
        <f>'Auto-Calculations'!AB1416</f>
        <v/>
      </c>
      <c r="AA1415" s="1" t="str">
        <f>'Auto-Calculations'!AC1416</f>
        <v/>
      </c>
      <c r="AB1415" s="1" t="str">
        <f>'Auto-Calculations'!AE1416</f>
        <v/>
      </c>
      <c r="AC1415" s="1" t="str">
        <f>'Auto-Calculations'!AF1416</f>
        <v/>
      </c>
    </row>
    <row r="1416" spans="1:29" ht="12.6" customHeight="1" x14ac:dyDescent="0.3">
      <c r="A1416" s="1">
        <f>'Auto-Calculations'!HD1417</f>
        <v>0</v>
      </c>
      <c r="B1416" s="1">
        <f>'Auto-Calculations'!HE1417</f>
        <v>0</v>
      </c>
      <c r="C1416" s="1">
        <f>'Auto-Calculations'!HF1417</f>
        <v>0</v>
      </c>
      <c r="D1416" s="1">
        <f>'Auto-Calculations'!HG1417</f>
        <v>0</v>
      </c>
      <c r="E1416" s="1">
        <f>'Auto-Calculations'!GZ1417</f>
        <v>0</v>
      </c>
      <c r="F1416" s="1">
        <f>'Auto-Calculations'!HA1417</f>
        <v>0</v>
      </c>
      <c r="G1416" s="1">
        <f>'Auto-Calculations'!HB1417</f>
        <v>0</v>
      </c>
      <c r="H1416" s="1" t="str">
        <f>'Auto-Calculations'!A1417</f>
        <v/>
      </c>
      <c r="I1416" s="1" t="str">
        <f>'Auto-Calculations'!B1417</f>
        <v/>
      </c>
      <c r="J1416" s="1" t="str">
        <f>'Auto-Calculations'!C1417</f>
        <v/>
      </c>
      <c r="K1416" s="1" t="str">
        <f>'Auto-Calculations'!D1417</f>
        <v/>
      </c>
      <c r="L1416" s="1" t="str">
        <f>'Auto-Calculations'!E1417</f>
        <v/>
      </c>
      <c r="M1416" s="1" t="str">
        <f>'Auto-Calculations'!F1417</f>
        <v/>
      </c>
      <c r="N1416" s="1" t="str">
        <f>'Auto-Calculations'!G1417</f>
        <v/>
      </c>
      <c r="O1416" s="1" t="e">
        <f>'Auto-Calculations'!#REF!</f>
        <v>#REF!</v>
      </c>
      <c r="P1416" s="1" t="str">
        <f>'Auto-Calculations'!I1417</f>
        <v/>
      </c>
      <c r="Q1416" s="1" t="str">
        <f>'Auto-Calculations'!M1417</f>
        <v/>
      </c>
      <c r="R1416" s="1" t="str">
        <f>'Auto-Calculations'!N1417</f>
        <v/>
      </c>
      <c r="S1416" s="1" t="str">
        <f>'Auto-Calculations'!O1417</f>
        <v/>
      </c>
      <c r="T1416" s="1" t="str">
        <f>'Auto-Calculations'!U1417</f>
        <v/>
      </c>
      <c r="U1416" s="1" t="str">
        <f>'Auto-Calculations'!V1417</f>
        <v/>
      </c>
      <c r="V1416" s="1" t="str">
        <f>'Auto-Calculations'!W1417</f>
        <v/>
      </c>
      <c r="W1416" s="1" t="str">
        <f>'Auto-Calculations'!X1417</f>
        <v/>
      </c>
      <c r="X1416" s="1" t="str">
        <f>'Auto-Calculations'!Y1417</f>
        <v/>
      </c>
      <c r="Y1416" s="1" t="str">
        <f>'Auto-Calculations'!Z1417</f>
        <v/>
      </c>
      <c r="Z1416" s="1" t="str">
        <f>'Auto-Calculations'!AB1417</f>
        <v/>
      </c>
      <c r="AA1416" s="1" t="str">
        <f>'Auto-Calculations'!AC1417</f>
        <v/>
      </c>
      <c r="AB1416" s="1" t="str">
        <f>'Auto-Calculations'!AE1417</f>
        <v/>
      </c>
      <c r="AC1416" s="1" t="str">
        <f>'Auto-Calculations'!AF1417</f>
        <v/>
      </c>
    </row>
    <row r="1417" spans="1:29" ht="12.6" customHeight="1" x14ac:dyDescent="0.3">
      <c r="A1417" s="1">
        <f>'Auto-Calculations'!HD1418</f>
        <v>0</v>
      </c>
      <c r="B1417" s="1">
        <f>'Auto-Calculations'!HE1418</f>
        <v>0</v>
      </c>
      <c r="C1417" s="1">
        <f>'Auto-Calculations'!HF1418</f>
        <v>0</v>
      </c>
      <c r="D1417" s="1">
        <f>'Auto-Calculations'!HG1418</f>
        <v>0</v>
      </c>
      <c r="E1417" s="1">
        <f>'Auto-Calculations'!GZ1418</f>
        <v>0</v>
      </c>
      <c r="F1417" s="1">
        <f>'Auto-Calculations'!HA1418</f>
        <v>0</v>
      </c>
      <c r="G1417" s="1">
        <f>'Auto-Calculations'!HB1418</f>
        <v>0</v>
      </c>
      <c r="H1417" s="1" t="str">
        <f>'Auto-Calculations'!A1418</f>
        <v/>
      </c>
      <c r="I1417" s="1" t="str">
        <f>'Auto-Calculations'!B1418</f>
        <v/>
      </c>
      <c r="J1417" s="1" t="str">
        <f>'Auto-Calculations'!C1418</f>
        <v/>
      </c>
      <c r="K1417" s="1" t="str">
        <f>'Auto-Calculations'!D1418</f>
        <v/>
      </c>
      <c r="L1417" s="1" t="str">
        <f>'Auto-Calculations'!E1418</f>
        <v/>
      </c>
      <c r="M1417" s="1" t="str">
        <f>'Auto-Calculations'!F1418</f>
        <v/>
      </c>
      <c r="N1417" s="1" t="str">
        <f>'Auto-Calculations'!G1418</f>
        <v/>
      </c>
      <c r="O1417" s="1" t="e">
        <f>'Auto-Calculations'!#REF!</f>
        <v>#REF!</v>
      </c>
      <c r="P1417" s="1" t="str">
        <f>'Auto-Calculations'!I1418</f>
        <v/>
      </c>
      <c r="Q1417" s="1" t="str">
        <f>'Auto-Calculations'!M1418</f>
        <v/>
      </c>
      <c r="R1417" s="1" t="str">
        <f>'Auto-Calculations'!N1418</f>
        <v/>
      </c>
      <c r="S1417" s="1" t="str">
        <f>'Auto-Calculations'!O1418</f>
        <v/>
      </c>
      <c r="T1417" s="1" t="str">
        <f>'Auto-Calculations'!U1418</f>
        <v/>
      </c>
      <c r="U1417" s="1" t="str">
        <f>'Auto-Calculations'!V1418</f>
        <v/>
      </c>
      <c r="V1417" s="1" t="str">
        <f>'Auto-Calculations'!W1418</f>
        <v/>
      </c>
      <c r="W1417" s="1" t="str">
        <f>'Auto-Calculations'!X1418</f>
        <v/>
      </c>
      <c r="X1417" s="1" t="str">
        <f>'Auto-Calculations'!Y1418</f>
        <v/>
      </c>
      <c r="Y1417" s="1" t="str">
        <f>'Auto-Calculations'!Z1418</f>
        <v/>
      </c>
      <c r="Z1417" s="1" t="str">
        <f>'Auto-Calculations'!AB1418</f>
        <v/>
      </c>
      <c r="AA1417" s="1" t="str">
        <f>'Auto-Calculations'!AC1418</f>
        <v/>
      </c>
      <c r="AB1417" s="1" t="str">
        <f>'Auto-Calculations'!AE1418</f>
        <v/>
      </c>
      <c r="AC1417" s="1" t="str">
        <f>'Auto-Calculations'!AF1418</f>
        <v/>
      </c>
    </row>
    <row r="1418" spans="1:29" ht="12.6" customHeight="1" x14ac:dyDescent="0.3">
      <c r="A1418" s="1">
        <f>'Auto-Calculations'!HD1419</f>
        <v>0</v>
      </c>
      <c r="B1418" s="1">
        <f>'Auto-Calculations'!HE1419</f>
        <v>0</v>
      </c>
      <c r="C1418" s="1">
        <f>'Auto-Calculations'!HF1419</f>
        <v>0</v>
      </c>
      <c r="D1418" s="1">
        <f>'Auto-Calculations'!HG1419</f>
        <v>0</v>
      </c>
      <c r="E1418" s="1">
        <f>'Auto-Calculations'!GZ1419</f>
        <v>0</v>
      </c>
      <c r="F1418" s="1">
        <f>'Auto-Calculations'!HA1419</f>
        <v>0</v>
      </c>
      <c r="G1418" s="1">
        <f>'Auto-Calculations'!HB1419</f>
        <v>0</v>
      </c>
      <c r="H1418" s="1" t="str">
        <f>'Auto-Calculations'!A1419</f>
        <v/>
      </c>
      <c r="I1418" s="1" t="str">
        <f>'Auto-Calculations'!B1419</f>
        <v/>
      </c>
      <c r="J1418" s="1" t="str">
        <f>'Auto-Calculations'!C1419</f>
        <v/>
      </c>
      <c r="K1418" s="1" t="str">
        <f>'Auto-Calculations'!D1419</f>
        <v/>
      </c>
      <c r="L1418" s="1" t="str">
        <f>'Auto-Calculations'!E1419</f>
        <v/>
      </c>
      <c r="M1418" s="1" t="str">
        <f>'Auto-Calculations'!F1419</f>
        <v/>
      </c>
      <c r="N1418" s="1" t="str">
        <f>'Auto-Calculations'!G1419</f>
        <v/>
      </c>
      <c r="O1418" s="1" t="e">
        <f>'Auto-Calculations'!#REF!</f>
        <v>#REF!</v>
      </c>
      <c r="P1418" s="1" t="str">
        <f>'Auto-Calculations'!I1419</f>
        <v/>
      </c>
      <c r="Q1418" s="1" t="str">
        <f>'Auto-Calculations'!M1419</f>
        <v/>
      </c>
      <c r="R1418" s="1" t="str">
        <f>'Auto-Calculations'!N1419</f>
        <v/>
      </c>
      <c r="S1418" s="1" t="str">
        <f>'Auto-Calculations'!O1419</f>
        <v/>
      </c>
      <c r="T1418" s="1" t="str">
        <f>'Auto-Calculations'!U1419</f>
        <v/>
      </c>
      <c r="U1418" s="1" t="str">
        <f>'Auto-Calculations'!V1419</f>
        <v/>
      </c>
      <c r="V1418" s="1" t="str">
        <f>'Auto-Calculations'!W1419</f>
        <v/>
      </c>
      <c r="W1418" s="1" t="str">
        <f>'Auto-Calculations'!X1419</f>
        <v/>
      </c>
      <c r="X1418" s="1" t="str">
        <f>'Auto-Calculations'!Y1419</f>
        <v/>
      </c>
      <c r="Y1418" s="1" t="str">
        <f>'Auto-Calculations'!Z1419</f>
        <v/>
      </c>
      <c r="Z1418" s="1" t="str">
        <f>'Auto-Calculations'!AB1419</f>
        <v/>
      </c>
      <c r="AA1418" s="1" t="str">
        <f>'Auto-Calculations'!AC1419</f>
        <v/>
      </c>
      <c r="AB1418" s="1" t="str">
        <f>'Auto-Calculations'!AE1419</f>
        <v/>
      </c>
      <c r="AC1418" s="1" t="str">
        <f>'Auto-Calculations'!AF1419</f>
        <v/>
      </c>
    </row>
    <row r="1419" spans="1:29" ht="12.6" customHeight="1" x14ac:dyDescent="0.3">
      <c r="A1419" s="1">
        <f>'Auto-Calculations'!HD1420</f>
        <v>0</v>
      </c>
      <c r="B1419" s="1">
        <f>'Auto-Calculations'!HE1420</f>
        <v>0</v>
      </c>
      <c r="C1419" s="1">
        <f>'Auto-Calculations'!HF1420</f>
        <v>0</v>
      </c>
      <c r="D1419" s="1">
        <f>'Auto-Calculations'!HG1420</f>
        <v>0</v>
      </c>
      <c r="E1419" s="1">
        <f>'Auto-Calculations'!GZ1420</f>
        <v>0</v>
      </c>
      <c r="F1419" s="1">
        <f>'Auto-Calculations'!HA1420</f>
        <v>0</v>
      </c>
      <c r="G1419" s="1">
        <f>'Auto-Calculations'!HB1420</f>
        <v>0</v>
      </c>
      <c r="H1419" s="1" t="str">
        <f>'Auto-Calculations'!A1420</f>
        <v/>
      </c>
      <c r="I1419" s="1" t="str">
        <f>'Auto-Calculations'!B1420</f>
        <v/>
      </c>
      <c r="J1419" s="1" t="str">
        <f>'Auto-Calculations'!C1420</f>
        <v/>
      </c>
      <c r="K1419" s="1" t="str">
        <f>'Auto-Calculations'!D1420</f>
        <v/>
      </c>
      <c r="L1419" s="1" t="str">
        <f>'Auto-Calculations'!E1420</f>
        <v/>
      </c>
      <c r="M1419" s="1" t="str">
        <f>'Auto-Calculations'!F1420</f>
        <v/>
      </c>
      <c r="N1419" s="1" t="str">
        <f>'Auto-Calculations'!G1420</f>
        <v/>
      </c>
      <c r="O1419" s="1" t="e">
        <f>'Auto-Calculations'!#REF!</f>
        <v>#REF!</v>
      </c>
      <c r="P1419" s="1" t="str">
        <f>'Auto-Calculations'!I1420</f>
        <v/>
      </c>
      <c r="Q1419" s="1" t="str">
        <f>'Auto-Calculations'!M1420</f>
        <v/>
      </c>
      <c r="R1419" s="1" t="str">
        <f>'Auto-Calculations'!N1420</f>
        <v/>
      </c>
      <c r="S1419" s="1" t="str">
        <f>'Auto-Calculations'!O1420</f>
        <v/>
      </c>
      <c r="T1419" s="1" t="str">
        <f>'Auto-Calculations'!U1420</f>
        <v/>
      </c>
      <c r="U1419" s="1" t="str">
        <f>'Auto-Calculations'!V1420</f>
        <v/>
      </c>
      <c r="V1419" s="1" t="str">
        <f>'Auto-Calculations'!W1420</f>
        <v/>
      </c>
      <c r="W1419" s="1" t="str">
        <f>'Auto-Calculations'!X1420</f>
        <v/>
      </c>
      <c r="X1419" s="1" t="str">
        <f>'Auto-Calculations'!Y1420</f>
        <v/>
      </c>
      <c r="Y1419" s="1" t="str">
        <f>'Auto-Calculations'!Z1420</f>
        <v/>
      </c>
      <c r="Z1419" s="1" t="str">
        <f>'Auto-Calculations'!AB1420</f>
        <v/>
      </c>
      <c r="AA1419" s="1" t="str">
        <f>'Auto-Calculations'!AC1420</f>
        <v/>
      </c>
      <c r="AB1419" s="1" t="str">
        <f>'Auto-Calculations'!AE1420</f>
        <v/>
      </c>
      <c r="AC1419" s="1" t="str">
        <f>'Auto-Calculations'!AF1420</f>
        <v/>
      </c>
    </row>
    <row r="1420" spans="1:29" ht="12.6" customHeight="1" x14ac:dyDescent="0.3">
      <c r="A1420" s="1">
        <f>'Auto-Calculations'!HD1421</f>
        <v>0</v>
      </c>
      <c r="B1420" s="1">
        <f>'Auto-Calculations'!HE1421</f>
        <v>0</v>
      </c>
      <c r="C1420" s="1">
        <f>'Auto-Calculations'!HF1421</f>
        <v>0</v>
      </c>
      <c r="D1420" s="1">
        <f>'Auto-Calculations'!HG1421</f>
        <v>0</v>
      </c>
      <c r="E1420" s="1">
        <f>'Auto-Calculations'!GZ1421</f>
        <v>0</v>
      </c>
      <c r="F1420" s="1">
        <f>'Auto-Calculations'!HA1421</f>
        <v>0</v>
      </c>
      <c r="G1420" s="1">
        <f>'Auto-Calculations'!HB1421</f>
        <v>0</v>
      </c>
      <c r="H1420" s="1" t="str">
        <f>'Auto-Calculations'!A1421</f>
        <v/>
      </c>
      <c r="I1420" s="1" t="str">
        <f>'Auto-Calculations'!B1421</f>
        <v/>
      </c>
      <c r="J1420" s="1" t="str">
        <f>'Auto-Calculations'!C1421</f>
        <v/>
      </c>
      <c r="K1420" s="1" t="str">
        <f>'Auto-Calculations'!D1421</f>
        <v/>
      </c>
      <c r="L1420" s="1" t="str">
        <f>'Auto-Calculations'!E1421</f>
        <v/>
      </c>
      <c r="M1420" s="1" t="str">
        <f>'Auto-Calculations'!F1421</f>
        <v/>
      </c>
      <c r="N1420" s="1" t="str">
        <f>'Auto-Calculations'!G1421</f>
        <v/>
      </c>
      <c r="O1420" s="1" t="e">
        <f>'Auto-Calculations'!#REF!</f>
        <v>#REF!</v>
      </c>
      <c r="P1420" s="1" t="str">
        <f>'Auto-Calculations'!I1421</f>
        <v/>
      </c>
      <c r="Q1420" s="1" t="str">
        <f>'Auto-Calculations'!M1421</f>
        <v/>
      </c>
      <c r="R1420" s="1" t="str">
        <f>'Auto-Calculations'!N1421</f>
        <v/>
      </c>
      <c r="S1420" s="1" t="str">
        <f>'Auto-Calculations'!O1421</f>
        <v/>
      </c>
      <c r="T1420" s="1" t="str">
        <f>'Auto-Calculations'!U1421</f>
        <v/>
      </c>
      <c r="U1420" s="1" t="str">
        <f>'Auto-Calculations'!V1421</f>
        <v/>
      </c>
      <c r="V1420" s="1" t="str">
        <f>'Auto-Calculations'!W1421</f>
        <v/>
      </c>
      <c r="W1420" s="1" t="str">
        <f>'Auto-Calculations'!X1421</f>
        <v/>
      </c>
      <c r="X1420" s="1" t="str">
        <f>'Auto-Calculations'!Y1421</f>
        <v/>
      </c>
      <c r="Y1420" s="1" t="str">
        <f>'Auto-Calculations'!Z1421</f>
        <v/>
      </c>
      <c r="Z1420" s="1" t="str">
        <f>'Auto-Calculations'!AB1421</f>
        <v/>
      </c>
      <c r="AA1420" s="1" t="str">
        <f>'Auto-Calculations'!AC1421</f>
        <v/>
      </c>
      <c r="AB1420" s="1" t="str">
        <f>'Auto-Calculations'!AE1421</f>
        <v/>
      </c>
      <c r="AC1420" s="1" t="str">
        <f>'Auto-Calculations'!AF1421</f>
        <v/>
      </c>
    </row>
    <row r="1421" spans="1:29" ht="12.6" customHeight="1" x14ac:dyDescent="0.3">
      <c r="A1421" s="1">
        <f>'Auto-Calculations'!HD1422</f>
        <v>0</v>
      </c>
      <c r="B1421" s="1">
        <f>'Auto-Calculations'!HE1422</f>
        <v>0</v>
      </c>
      <c r="C1421" s="1">
        <f>'Auto-Calculations'!HF1422</f>
        <v>0</v>
      </c>
      <c r="D1421" s="1">
        <f>'Auto-Calculations'!HG1422</f>
        <v>0</v>
      </c>
      <c r="E1421" s="1">
        <f>'Auto-Calculations'!GZ1422</f>
        <v>0</v>
      </c>
      <c r="F1421" s="1">
        <f>'Auto-Calculations'!HA1422</f>
        <v>0</v>
      </c>
      <c r="G1421" s="1">
        <f>'Auto-Calculations'!HB1422</f>
        <v>0</v>
      </c>
      <c r="H1421" s="1" t="str">
        <f>'Auto-Calculations'!A1422</f>
        <v/>
      </c>
      <c r="I1421" s="1" t="str">
        <f>'Auto-Calculations'!B1422</f>
        <v/>
      </c>
      <c r="J1421" s="1" t="str">
        <f>'Auto-Calculations'!C1422</f>
        <v/>
      </c>
      <c r="K1421" s="1" t="str">
        <f>'Auto-Calculations'!D1422</f>
        <v/>
      </c>
      <c r="L1421" s="1" t="str">
        <f>'Auto-Calculations'!E1422</f>
        <v/>
      </c>
      <c r="M1421" s="1" t="str">
        <f>'Auto-Calculations'!F1422</f>
        <v/>
      </c>
      <c r="N1421" s="1" t="str">
        <f>'Auto-Calculations'!G1422</f>
        <v/>
      </c>
      <c r="O1421" s="1" t="e">
        <f>'Auto-Calculations'!#REF!</f>
        <v>#REF!</v>
      </c>
      <c r="P1421" s="1" t="str">
        <f>'Auto-Calculations'!I1422</f>
        <v/>
      </c>
      <c r="Q1421" s="1" t="str">
        <f>'Auto-Calculations'!M1422</f>
        <v/>
      </c>
      <c r="R1421" s="1" t="str">
        <f>'Auto-Calculations'!N1422</f>
        <v/>
      </c>
      <c r="S1421" s="1" t="str">
        <f>'Auto-Calculations'!O1422</f>
        <v/>
      </c>
      <c r="T1421" s="1" t="str">
        <f>'Auto-Calculations'!U1422</f>
        <v/>
      </c>
      <c r="U1421" s="1" t="str">
        <f>'Auto-Calculations'!V1422</f>
        <v/>
      </c>
      <c r="V1421" s="1" t="str">
        <f>'Auto-Calculations'!W1422</f>
        <v/>
      </c>
      <c r="W1421" s="1" t="str">
        <f>'Auto-Calculations'!X1422</f>
        <v/>
      </c>
      <c r="X1421" s="1" t="str">
        <f>'Auto-Calculations'!Y1422</f>
        <v/>
      </c>
      <c r="Y1421" s="1" t="str">
        <f>'Auto-Calculations'!Z1422</f>
        <v/>
      </c>
      <c r="Z1421" s="1" t="str">
        <f>'Auto-Calculations'!AB1422</f>
        <v/>
      </c>
      <c r="AA1421" s="1" t="str">
        <f>'Auto-Calculations'!AC1422</f>
        <v/>
      </c>
      <c r="AB1421" s="1" t="str">
        <f>'Auto-Calculations'!AE1422</f>
        <v/>
      </c>
      <c r="AC1421" s="1" t="str">
        <f>'Auto-Calculations'!AF1422</f>
        <v/>
      </c>
    </row>
    <row r="1422" spans="1:29" ht="12.6" customHeight="1" x14ac:dyDescent="0.3">
      <c r="A1422" s="1">
        <f>'Auto-Calculations'!HD1423</f>
        <v>0</v>
      </c>
      <c r="B1422" s="1">
        <f>'Auto-Calculations'!HE1423</f>
        <v>0</v>
      </c>
      <c r="C1422" s="1">
        <f>'Auto-Calculations'!HF1423</f>
        <v>0</v>
      </c>
      <c r="D1422" s="1">
        <f>'Auto-Calculations'!HG1423</f>
        <v>0</v>
      </c>
      <c r="E1422" s="1">
        <f>'Auto-Calculations'!GZ1423</f>
        <v>0</v>
      </c>
      <c r="F1422" s="1">
        <f>'Auto-Calculations'!HA1423</f>
        <v>0</v>
      </c>
      <c r="G1422" s="1">
        <f>'Auto-Calculations'!HB1423</f>
        <v>0</v>
      </c>
      <c r="H1422" s="1" t="str">
        <f>'Auto-Calculations'!A1423</f>
        <v/>
      </c>
      <c r="I1422" s="1" t="str">
        <f>'Auto-Calculations'!B1423</f>
        <v/>
      </c>
      <c r="J1422" s="1" t="str">
        <f>'Auto-Calculations'!C1423</f>
        <v/>
      </c>
      <c r="K1422" s="1" t="str">
        <f>'Auto-Calculations'!D1423</f>
        <v/>
      </c>
      <c r="L1422" s="1" t="str">
        <f>'Auto-Calculations'!E1423</f>
        <v/>
      </c>
      <c r="M1422" s="1" t="str">
        <f>'Auto-Calculations'!F1423</f>
        <v/>
      </c>
      <c r="N1422" s="1" t="str">
        <f>'Auto-Calculations'!G1423</f>
        <v/>
      </c>
      <c r="O1422" s="1" t="e">
        <f>'Auto-Calculations'!#REF!</f>
        <v>#REF!</v>
      </c>
      <c r="P1422" s="1" t="str">
        <f>'Auto-Calculations'!I1423</f>
        <v/>
      </c>
      <c r="Q1422" s="1" t="str">
        <f>'Auto-Calculations'!M1423</f>
        <v/>
      </c>
      <c r="R1422" s="1" t="str">
        <f>'Auto-Calculations'!N1423</f>
        <v/>
      </c>
      <c r="S1422" s="1" t="str">
        <f>'Auto-Calculations'!O1423</f>
        <v/>
      </c>
      <c r="T1422" s="1" t="str">
        <f>'Auto-Calculations'!U1423</f>
        <v/>
      </c>
      <c r="U1422" s="1" t="str">
        <f>'Auto-Calculations'!V1423</f>
        <v/>
      </c>
      <c r="V1422" s="1" t="str">
        <f>'Auto-Calculations'!W1423</f>
        <v/>
      </c>
      <c r="W1422" s="1" t="str">
        <f>'Auto-Calculations'!X1423</f>
        <v/>
      </c>
      <c r="X1422" s="1" t="str">
        <f>'Auto-Calculations'!Y1423</f>
        <v/>
      </c>
      <c r="Y1422" s="1" t="str">
        <f>'Auto-Calculations'!Z1423</f>
        <v/>
      </c>
      <c r="Z1422" s="1" t="str">
        <f>'Auto-Calculations'!AB1423</f>
        <v/>
      </c>
      <c r="AA1422" s="1" t="str">
        <f>'Auto-Calculations'!AC1423</f>
        <v/>
      </c>
      <c r="AB1422" s="1" t="str">
        <f>'Auto-Calculations'!AE1423</f>
        <v/>
      </c>
      <c r="AC1422" s="1" t="str">
        <f>'Auto-Calculations'!AF1423</f>
        <v/>
      </c>
    </row>
    <row r="1423" spans="1:29" ht="12.6" customHeight="1" x14ac:dyDescent="0.3">
      <c r="A1423" s="1">
        <f>'Auto-Calculations'!HD1424</f>
        <v>0</v>
      </c>
      <c r="B1423" s="1">
        <f>'Auto-Calculations'!HE1424</f>
        <v>0</v>
      </c>
      <c r="C1423" s="1">
        <f>'Auto-Calculations'!HF1424</f>
        <v>0</v>
      </c>
      <c r="D1423" s="1">
        <f>'Auto-Calculations'!HG1424</f>
        <v>0</v>
      </c>
      <c r="E1423" s="1">
        <f>'Auto-Calculations'!GZ1424</f>
        <v>0</v>
      </c>
      <c r="F1423" s="1">
        <f>'Auto-Calculations'!HA1424</f>
        <v>0</v>
      </c>
      <c r="G1423" s="1">
        <f>'Auto-Calculations'!HB1424</f>
        <v>0</v>
      </c>
      <c r="H1423" s="1" t="str">
        <f>'Auto-Calculations'!A1424</f>
        <v/>
      </c>
      <c r="I1423" s="1" t="str">
        <f>'Auto-Calculations'!B1424</f>
        <v/>
      </c>
      <c r="J1423" s="1" t="str">
        <f>'Auto-Calculations'!C1424</f>
        <v/>
      </c>
      <c r="K1423" s="1" t="str">
        <f>'Auto-Calculations'!D1424</f>
        <v/>
      </c>
      <c r="L1423" s="1" t="str">
        <f>'Auto-Calculations'!E1424</f>
        <v/>
      </c>
      <c r="M1423" s="1" t="str">
        <f>'Auto-Calculations'!F1424</f>
        <v/>
      </c>
      <c r="N1423" s="1" t="str">
        <f>'Auto-Calculations'!G1424</f>
        <v/>
      </c>
      <c r="O1423" s="1" t="e">
        <f>'Auto-Calculations'!#REF!</f>
        <v>#REF!</v>
      </c>
      <c r="P1423" s="1" t="str">
        <f>'Auto-Calculations'!I1424</f>
        <v/>
      </c>
      <c r="Q1423" s="1" t="str">
        <f>'Auto-Calculations'!M1424</f>
        <v/>
      </c>
      <c r="R1423" s="1" t="str">
        <f>'Auto-Calculations'!N1424</f>
        <v/>
      </c>
      <c r="S1423" s="1" t="str">
        <f>'Auto-Calculations'!O1424</f>
        <v/>
      </c>
      <c r="T1423" s="1" t="str">
        <f>'Auto-Calculations'!U1424</f>
        <v/>
      </c>
      <c r="U1423" s="1" t="str">
        <f>'Auto-Calculations'!V1424</f>
        <v/>
      </c>
      <c r="V1423" s="1" t="str">
        <f>'Auto-Calculations'!W1424</f>
        <v/>
      </c>
      <c r="W1423" s="1" t="str">
        <f>'Auto-Calculations'!X1424</f>
        <v/>
      </c>
      <c r="X1423" s="1" t="str">
        <f>'Auto-Calculations'!Y1424</f>
        <v/>
      </c>
      <c r="Y1423" s="1" t="str">
        <f>'Auto-Calculations'!Z1424</f>
        <v/>
      </c>
      <c r="Z1423" s="1" t="str">
        <f>'Auto-Calculations'!AB1424</f>
        <v/>
      </c>
      <c r="AA1423" s="1" t="str">
        <f>'Auto-Calculations'!AC1424</f>
        <v/>
      </c>
      <c r="AB1423" s="1" t="str">
        <f>'Auto-Calculations'!AE1424</f>
        <v/>
      </c>
      <c r="AC1423" s="1" t="str">
        <f>'Auto-Calculations'!AF1424</f>
        <v/>
      </c>
    </row>
    <row r="1424" spans="1:29" ht="12.6" customHeight="1" x14ac:dyDescent="0.3">
      <c r="A1424" s="1">
        <f>'Auto-Calculations'!HD1425</f>
        <v>0</v>
      </c>
      <c r="B1424" s="1">
        <f>'Auto-Calculations'!HE1425</f>
        <v>0</v>
      </c>
      <c r="C1424" s="1">
        <f>'Auto-Calculations'!HF1425</f>
        <v>0</v>
      </c>
      <c r="D1424" s="1">
        <f>'Auto-Calculations'!HG1425</f>
        <v>0</v>
      </c>
      <c r="E1424" s="1">
        <f>'Auto-Calculations'!GZ1425</f>
        <v>0</v>
      </c>
      <c r="F1424" s="1">
        <f>'Auto-Calculations'!HA1425</f>
        <v>0</v>
      </c>
      <c r="G1424" s="1">
        <f>'Auto-Calculations'!HB1425</f>
        <v>0</v>
      </c>
      <c r="H1424" s="1" t="str">
        <f>'Auto-Calculations'!A1425</f>
        <v/>
      </c>
      <c r="I1424" s="1" t="str">
        <f>'Auto-Calculations'!B1425</f>
        <v/>
      </c>
      <c r="J1424" s="1" t="str">
        <f>'Auto-Calculations'!C1425</f>
        <v/>
      </c>
      <c r="K1424" s="1" t="str">
        <f>'Auto-Calculations'!D1425</f>
        <v/>
      </c>
      <c r="L1424" s="1" t="str">
        <f>'Auto-Calculations'!E1425</f>
        <v/>
      </c>
      <c r="M1424" s="1" t="str">
        <f>'Auto-Calculations'!F1425</f>
        <v/>
      </c>
      <c r="N1424" s="1" t="str">
        <f>'Auto-Calculations'!G1425</f>
        <v/>
      </c>
      <c r="O1424" s="1" t="e">
        <f>'Auto-Calculations'!#REF!</f>
        <v>#REF!</v>
      </c>
      <c r="P1424" s="1" t="str">
        <f>'Auto-Calculations'!I1425</f>
        <v/>
      </c>
      <c r="Q1424" s="1" t="str">
        <f>'Auto-Calculations'!M1425</f>
        <v/>
      </c>
      <c r="R1424" s="1" t="str">
        <f>'Auto-Calculations'!N1425</f>
        <v/>
      </c>
      <c r="S1424" s="1" t="str">
        <f>'Auto-Calculations'!O1425</f>
        <v/>
      </c>
      <c r="T1424" s="1" t="str">
        <f>'Auto-Calculations'!U1425</f>
        <v/>
      </c>
      <c r="U1424" s="1" t="str">
        <f>'Auto-Calculations'!V1425</f>
        <v/>
      </c>
      <c r="V1424" s="1" t="str">
        <f>'Auto-Calculations'!W1425</f>
        <v/>
      </c>
      <c r="W1424" s="1" t="str">
        <f>'Auto-Calculations'!X1425</f>
        <v/>
      </c>
      <c r="X1424" s="1" t="str">
        <f>'Auto-Calculations'!Y1425</f>
        <v/>
      </c>
      <c r="Y1424" s="1" t="str">
        <f>'Auto-Calculations'!Z1425</f>
        <v/>
      </c>
      <c r="Z1424" s="1" t="str">
        <f>'Auto-Calculations'!AB1425</f>
        <v/>
      </c>
      <c r="AA1424" s="1" t="str">
        <f>'Auto-Calculations'!AC1425</f>
        <v/>
      </c>
      <c r="AB1424" s="1" t="str">
        <f>'Auto-Calculations'!AE1425</f>
        <v/>
      </c>
      <c r="AC1424" s="1" t="str">
        <f>'Auto-Calculations'!AF1425</f>
        <v/>
      </c>
    </row>
    <row r="1425" spans="1:29" ht="12.6" customHeight="1" x14ac:dyDescent="0.3">
      <c r="A1425" s="1">
        <f>'Auto-Calculations'!HD1426</f>
        <v>0</v>
      </c>
      <c r="B1425" s="1">
        <f>'Auto-Calculations'!HE1426</f>
        <v>0</v>
      </c>
      <c r="C1425" s="1">
        <f>'Auto-Calculations'!HF1426</f>
        <v>0</v>
      </c>
      <c r="D1425" s="1">
        <f>'Auto-Calculations'!HG1426</f>
        <v>0</v>
      </c>
      <c r="E1425" s="1">
        <f>'Auto-Calculations'!GZ1426</f>
        <v>0</v>
      </c>
      <c r="F1425" s="1">
        <f>'Auto-Calculations'!HA1426</f>
        <v>0</v>
      </c>
      <c r="G1425" s="1">
        <f>'Auto-Calculations'!HB1426</f>
        <v>0</v>
      </c>
      <c r="H1425" s="1" t="str">
        <f>'Auto-Calculations'!A1426</f>
        <v/>
      </c>
      <c r="I1425" s="1" t="str">
        <f>'Auto-Calculations'!B1426</f>
        <v/>
      </c>
      <c r="J1425" s="1" t="str">
        <f>'Auto-Calculations'!C1426</f>
        <v/>
      </c>
      <c r="K1425" s="1" t="str">
        <f>'Auto-Calculations'!D1426</f>
        <v/>
      </c>
      <c r="L1425" s="1" t="str">
        <f>'Auto-Calculations'!E1426</f>
        <v/>
      </c>
      <c r="M1425" s="1" t="str">
        <f>'Auto-Calculations'!F1426</f>
        <v/>
      </c>
      <c r="N1425" s="1" t="str">
        <f>'Auto-Calculations'!G1426</f>
        <v/>
      </c>
      <c r="O1425" s="1" t="e">
        <f>'Auto-Calculations'!#REF!</f>
        <v>#REF!</v>
      </c>
      <c r="P1425" s="1" t="str">
        <f>'Auto-Calculations'!I1426</f>
        <v/>
      </c>
      <c r="Q1425" s="1" t="str">
        <f>'Auto-Calculations'!M1426</f>
        <v/>
      </c>
      <c r="R1425" s="1" t="str">
        <f>'Auto-Calculations'!N1426</f>
        <v/>
      </c>
      <c r="S1425" s="1" t="str">
        <f>'Auto-Calculations'!O1426</f>
        <v/>
      </c>
      <c r="T1425" s="1" t="str">
        <f>'Auto-Calculations'!U1426</f>
        <v/>
      </c>
      <c r="U1425" s="1" t="str">
        <f>'Auto-Calculations'!V1426</f>
        <v/>
      </c>
      <c r="V1425" s="1" t="str">
        <f>'Auto-Calculations'!W1426</f>
        <v/>
      </c>
      <c r="W1425" s="1" t="str">
        <f>'Auto-Calculations'!X1426</f>
        <v/>
      </c>
      <c r="X1425" s="1" t="str">
        <f>'Auto-Calculations'!Y1426</f>
        <v/>
      </c>
      <c r="Y1425" s="1" t="str">
        <f>'Auto-Calculations'!Z1426</f>
        <v/>
      </c>
      <c r="Z1425" s="1" t="str">
        <f>'Auto-Calculations'!AB1426</f>
        <v/>
      </c>
      <c r="AA1425" s="1" t="str">
        <f>'Auto-Calculations'!AC1426</f>
        <v/>
      </c>
      <c r="AB1425" s="1" t="str">
        <f>'Auto-Calculations'!AE1426</f>
        <v/>
      </c>
      <c r="AC1425" s="1" t="str">
        <f>'Auto-Calculations'!AF1426</f>
        <v/>
      </c>
    </row>
    <row r="1426" spans="1:29" ht="12.6" customHeight="1" x14ac:dyDescent="0.3">
      <c r="A1426" s="1">
        <f>'Auto-Calculations'!HD1427</f>
        <v>0</v>
      </c>
      <c r="B1426" s="1">
        <f>'Auto-Calculations'!HE1427</f>
        <v>0</v>
      </c>
      <c r="C1426" s="1">
        <f>'Auto-Calculations'!HF1427</f>
        <v>0</v>
      </c>
      <c r="D1426" s="1">
        <f>'Auto-Calculations'!HG1427</f>
        <v>0</v>
      </c>
      <c r="E1426" s="1">
        <f>'Auto-Calculations'!GZ1427</f>
        <v>0</v>
      </c>
      <c r="F1426" s="1">
        <f>'Auto-Calculations'!HA1427</f>
        <v>0</v>
      </c>
      <c r="G1426" s="1">
        <f>'Auto-Calculations'!HB1427</f>
        <v>0</v>
      </c>
      <c r="H1426" s="1" t="str">
        <f>'Auto-Calculations'!A1427</f>
        <v/>
      </c>
      <c r="I1426" s="1" t="str">
        <f>'Auto-Calculations'!B1427</f>
        <v/>
      </c>
      <c r="J1426" s="1" t="str">
        <f>'Auto-Calculations'!C1427</f>
        <v/>
      </c>
      <c r="K1426" s="1" t="str">
        <f>'Auto-Calculations'!D1427</f>
        <v/>
      </c>
      <c r="L1426" s="1" t="str">
        <f>'Auto-Calculations'!E1427</f>
        <v/>
      </c>
      <c r="M1426" s="1" t="str">
        <f>'Auto-Calculations'!F1427</f>
        <v/>
      </c>
      <c r="N1426" s="1" t="str">
        <f>'Auto-Calculations'!G1427</f>
        <v/>
      </c>
      <c r="O1426" s="1" t="e">
        <f>'Auto-Calculations'!#REF!</f>
        <v>#REF!</v>
      </c>
      <c r="P1426" s="1" t="str">
        <f>'Auto-Calculations'!I1427</f>
        <v/>
      </c>
      <c r="Q1426" s="1" t="str">
        <f>'Auto-Calculations'!M1427</f>
        <v/>
      </c>
      <c r="R1426" s="1" t="str">
        <f>'Auto-Calculations'!N1427</f>
        <v/>
      </c>
      <c r="S1426" s="1" t="str">
        <f>'Auto-Calculations'!O1427</f>
        <v/>
      </c>
      <c r="T1426" s="1" t="str">
        <f>'Auto-Calculations'!U1427</f>
        <v/>
      </c>
      <c r="U1426" s="1" t="str">
        <f>'Auto-Calculations'!V1427</f>
        <v/>
      </c>
      <c r="V1426" s="1" t="str">
        <f>'Auto-Calculations'!W1427</f>
        <v/>
      </c>
      <c r="W1426" s="1" t="str">
        <f>'Auto-Calculations'!X1427</f>
        <v/>
      </c>
      <c r="X1426" s="1" t="str">
        <f>'Auto-Calculations'!Y1427</f>
        <v/>
      </c>
      <c r="Y1426" s="1" t="str">
        <f>'Auto-Calculations'!Z1427</f>
        <v/>
      </c>
      <c r="Z1426" s="1" t="str">
        <f>'Auto-Calculations'!AB1427</f>
        <v/>
      </c>
      <c r="AA1426" s="1" t="str">
        <f>'Auto-Calculations'!AC1427</f>
        <v/>
      </c>
      <c r="AB1426" s="1" t="str">
        <f>'Auto-Calculations'!AE1427</f>
        <v/>
      </c>
      <c r="AC1426" s="1" t="str">
        <f>'Auto-Calculations'!AF1427</f>
        <v/>
      </c>
    </row>
    <row r="1427" spans="1:29" ht="12.6" customHeight="1" x14ac:dyDescent="0.3">
      <c r="A1427" s="1">
        <f>'Auto-Calculations'!HD1428</f>
        <v>0</v>
      </c>
      <c r="B1427" s="1">
        <f>'Auto-Calculations'!HE1428</f>
        <v>0</v>
      </c>
      <c r="C1427" s="1">
        <f>'Auto-Calculations'!HF1428</f>
        <v>0</v>
      </c>
      <c r="D1427" s="1">
        <f>'Auto-Calculations'!HG1428</f>
        <v>0</v>
      </c>
      <c r="E1427" s="1">
        <f>'Auto-Calculations'!GZ1428</f>
        <v>0</v>
      </c>
      <c r="F1427" s="1">
        <f>'Auto-Calculations'!HA1428</f>
        <v>0</v>
      </c>
      <c r="G1427" s="1">
        <f>'Auto-Calculations'!HB1428</f>
        <v>0</v>
      </c>
      <c r="H1427" s="1" t="str">
        <f>'Auto-Calculations'!A1428</f>
        <v/>
      </c>
      <c r="I1427" s="1" t="str">
        <f>'Auto-Calculations'!B1428</f>
        <v/>
      </c>
      <c r="J1427" s="1" t="str">
        <f>'Auto-Calculations'!C1428</f>
        <v/>
      </c>
      <c r="K1427" s="1" t="str">
        <f>'Auto-Calculations'!D1428</f>
        <v/>
      </c>
      <c r="L1427" s="1" t="str">
        <f>'Auto-Calculations'!E1428</f>
        <v/>
      </c>
      <c r="M1427" s="1" t="str">
        <f>'Auto-Calculations'!F1428</f>
        <v/>
      </c>
      <c r="N1427" s="1" t="str">
        <f>'Auto-Calculations'!G1428</f>
        <v/>
      </c>
      <c r="O1427" s="1" t="e">
        <f>'Auto-Calculations'!#REF!</f>
        <v>#REF!</v>
      </c>
      <c r="P1427" s="1" t="str">
        <f>'Auto-Calculations'!I1428</f>
        <v/>
      </c>
      <c r="Q1427" s="1" t="str">
        <f>'Auto-Calculations'!M1428</f>
        <v/>
      </c>
      <c r="R1427" s="1" t="str">
        <f>'Auto-Calculations'!N1428</f>
        <v/>
      </c>
      <c r="S1427" s="1" t="str">
        <f>'Auto-Calculations'!O1428</f>
        <v/>
      </c>
      <c r="T1427" s="1" t="str">
        <f>'Auto-Calculations'!U1428</f>
        <v/>
      </c>
      <c r="U1427" s="1" t="str">
        <f>'Auto-Calculations'!V1428</f>
        <v/>
      </c>
      <c r="V1427" s="1" t="str">
        <f>'Auto-Calculations'!W1428</f>
        <v/>
      </c>
      <c r="W1427" s="1" t="str">
        <f>'Auto-Calculations'!X1428</f>
        <v/>
      </c>
      <c r="X1427" s="1" t="str">
        <f>'Auto-Calculations'!Y1428</f>
        <v/>
      </c>
      <c r="Y1427" s="1" t="str">
        <f>'Auto-Calculations'!Z1428</f>
        <v/>
      </c>
      <c r="Z1427" s="1" t="str">
        <f>'Auto-Calculations'!AB1428</f>
        <v/>
      </c>
      <c r="AA1427" s="1" t="str">
        <f>'Auto-Calculations'!AC1428</f>
        <v/>
      </c>
      <c r="AB1427" s="1" t="str">
        <f>'Auto-Calculations'!AE1428</f>
        <v/>
      </c>
      <c r="AC1427" s="1" t="str">
        <f>'Auto-Calculations'!AF1428</f>
        <v/>
      </c>
    </row>
    <row r="1428" spans="1:29" ht="12.6" customHeight="1" x14ac:dyDescent="0.3">
      <c r="A1428" s="1">
        <f>'Auto-Calculations'!HD1429</f>
        <v>0</v>
      </c>
      <c r="B1428" s="1">
        <f>'Auto-Calculations'!HE1429</f>
        <v>0</v>
      </c>
      <c r="C1428" s="1">
        <f>'Auto-Calculations'!HF1429</f>
        <v>0</v>
      </c>
      <c r="D1428" s="1">
        <f>'Auto-Calculations'!HG1429</f>
        <v>0</v>
      </c>
      <c r="E1428" s="1">
        <f>'Auto-Calculations'!GZ1429</f>
        <v>0</v>
      </c>
      <c r="F1428" s="1">
        <f>'Auto-Calculations'!HA1429</f>
        <v>0</v>
      </c>
      <c r="G1428" s="1">
        <f>'Auto-Calculations'!HB1429</f>
        <v>0</v>
      </c>
      <c r="H1428" s="1" t="str">
        <f>'Auto-Calculations'!A1429</f>
        <v/>
      </c>
      <c r="I1428" s="1" t="str">
        <f>'Auto-Calculations'!B1429</f>
        <v/>
      </c>
      <c r="J1428" s="1" t="str">
        <f>'Auto-Calculations'!C1429</f>
        <v/>
      </c>
      <c r="K1428" s="1" t="str">
        <f>'Auto-Calculations'!D1429</f>
        <v/>
      </c>
      <c r="L1428" s="1" t="str">
        <f>'Auto-Calculations'!E1429</f>
        <v/>
      </c>
      <c r="M1428" s="1" t="str">
        <f>'Auto-Calculations'!F1429</f>
        <v/>
      </c>
      <c r="N1428" s="1" t="str">
        <f>'Auto-Calculations'!G1429</f>
        <v/>
      </c>
      <c r="O1428" s="1" t="e">
        <f>'Auto-Calculations'!#REF!</f>
        <v>#REF!</v>
      </c>
      <c r="P1428" s="1" t="str">
        <f>'Auto-Calculations'!I1429</f>
        <v/>
      </c>
      <c r="Q1428" s="1" t="str">
        <f>'Auto-Calculations'!M1429</f>
        <v/>
      </c>
      <c r="R1428" s="1" t="str">
        <f>'Auto-Calculations'!N1429</f>
        <v/>
      </c>
      <c r="S1428" s="1" t="str">
        <f>'Auto-Calculations'!O1429</f>
        <v/>
      </c>
      <c r="T1428" s="1" t="str">
        <f>'Auto-Calculations'!U1429</f>
        <v/>
      </c>
      <c r="U1428" s="1" t="str">
        <f>'Auto-Calculations'!V1429</f>
        <v/>
      </c>
      <c r="V1428" s="1" t="str">
        <f>'Auto-Calculations'!W1429</f>
        <v/>
      </c>
      <c r="W1428" s="1" t="str">
        <f>'Auto-Calculations'!X1429</f>
        <v/>
      </c>
      <c r="X1428" s="1" t="str">
        <f>'Auto-Calculations'!Y1429</f>
        <v/>
      </c>
      <c r="Y1428" s="1" t="str">
        <f>'Auto-Calculations'!Z1429</f>
        <v/>
      </c>
      <c r="Z1428" s="1" t="str">
        <f>'Auto-Calculations'!AB1429</f>
        <v/>
      </c>
      <c r="AA1428" s="1" t="str">
        <f>'Auto-Calculations'!AC1429</f>
        <v/>
      </c>
      <c r="AB1428" s="1" t="str">
        <f>'Auto-Calculations'!AE1429</f>
        <v/>
      </c>
      <c r="AC1428" s="1" t="str">
        <f>'Auto-Calculations'!AF1429</f>
        <v/>
      </c>
    </row>
    <row r="1429" spans="1:29" ht="12.6" customHeight="1" x14ac:dyDescent="0.3">
      <c r="A1429" s="1">
        <f>'Auto-Calculations'!HD1430</f>
        <v>0</v>
      </c>
      <c r="B1429" s="1">
        <f>'Auto-Calculations'!HE1430</f>
        <v>0</v>
      </c>
      <c r="C1429" s="1">
        <f>'Auto-Calculations'!HF1430</f>
        <v>0</v>
      </c>
      <c r="D1429" s="1">
        <f>'Auto-Calculations'!HG1430</f>
        <v>0</v>
      </c>
      <c r="E1429" s="1">
        <f>'Auto-Calculations'!GZ1430</f>
        <v>0</v>
      </c>
      <c r="F1429" s="1">
        <f>'Auto-Calculations'!HA1430</f>
        <v>0</v>
      </c>
      <c r="G1429" s="1">
        <f>'Auto-Calculations'!HB1430</f>
        <v>0</v>
      </c>
      <c r="H1429" s="1" t="str">
        <f>'Auto-Calculations'!A1430</f>
        <v/>
      </c>
      <c r="I1429" s="1" t="str">
        <f>'Auto-Calculations'!B1430</f>
        <v/>
      </c>
      <c r="J1429" s="1" t="str">
        <f>'Auto-Calculations'!C1430</f>
        <v/>
      </c>
      <c r="K1429" s="1" t="str">
        <f>'Auto-Calculations'!D1430</f>
        <v/>
      </c>
      <c r="L1429" s="1" t="str">
        <f>'Auto-Calculations'!E1430</f>
        <v/>
      </c>
      <c r="M1429" s="1" t="str">
        <f>'Auto-Calculations'!F1430</f>
        <v/>
      </c>
      <c r="N1429" s="1" t="str">
        <f>'Auto-Calculations'!G1430</f>
        <v/>
      </c>
      <c r="O1429" s="1" t="e">
        <f>'Auto-Calculations'!#REF!</f>
        <v>#REF!</v>
      </c>
      <c r="P1429" s="1" t="str">
        <f>'Auto-Calculations'!I1430</f>
        <v/>
      </c>
      <c r="Q1429" s="1" t="str">
        <f>'Auto-Calculations'!M1430</f>
        <v/>
      </c>
      <c r="R1429" s="1" t="str">
        <f>'Auto-Calculations'!N1430</f>
        <v/>
      </c>
      <c r="S1429" s="1" t="str">
        <f>'Auto-Calculations'!O1430</f>
        <v/>
      </c>
      <c r="T1429" s="1" t="str">
        <f>'Auto-Calculations'!U1430</f>
        <v/>
      </c>
      <c r="U1429" s="1" t="str">
        <f>'Auto-Calculations'!V1430</f>
        <v/>
      </c>
      <c r="V1429" s="1" t="str">
        <f>'Auto-Calculations'!W1430</f>
        <v/>
      </c>
      <c r="W1429" s="1" t="str">
        <f>'Auto-Calculations'!X1430</f>
        <v/>
      </c>
      <c r="X1429" s="1" t="str">
        <f>'Auto-Calculations'!Y1430</f>
        <v/>
      </c>
      <c r="Y1429" s="1" t="str">
        <f>'Auto-Calculations'!Z1430</f>
        <v/>
      </c>
      <c r="Z1429" s="1" t="str">
        <f>'Auto-Calculations'!AB1430</f>
        <v/>
      </c>
      <c r="AA1429" s="1" t="str">
        <f>'Auto-Calculations'!AC1430</f>
        <v/>
      </c>
      <c r="AB1429" s="1" t="str">
        <f>'Auto-Calculations'!AE1430</f>
        <v/>
      </c>
      <c r="AC1429" s="1" t="str">
        <f>'Auto-Calculations'!AF1430</f>
        <v/>
      </c>
    </row>
    <row r="1430" spans="1:29" ht="12.6" customHeight="1" x14ac:dyDescent="0.3">
      <c r="A1430" s="1">
        <f>'Auto-Calculations'!HD1431</f>
        <v>0</v>
      </c>
      <c r="B1430" s="1">
        <f>'Auto-Calculations'!HE1431</f>
        <v>0</v>
      </c>
      <c r="C1430" s="1">
        <f>'Auto-Calculations'!HF1431</f>
        <v>0</v>
      </c>
      <c r="D1430" s="1">
        <f>'Auto-Calculations'!HG1431</f>
        <v>0</v>
      </c>
      <c r="E1430" s="1">
        <f>'Auto-Calculations'!GZ1431</f>
        <v>0</v>
      </c>
      <c r="F1430" s="1">
        <f>'Auto-Calculations'!HA1431</f>
        <v>0</v>
      </c>
      <c r="G1430" s="1">
        <f>'Auto-Calculations'!HB1431</f>
        <v>0</v>
      </c>
      <c r="H1430" s="1" t="str">
        <f>'Auto-Calculations'!A1431</f>
        <v/>
      </c>
      <c r="I1430" s="1" t="str">
        <f>'Auto-Calculations'!B1431</f>
        <v/>
      </c>
      <c r="J1430" s="1" t="str">
        <f>'Auto-Calculations'!C1431</f>
        <v/>
      </c>
      <c r="K1430" s="1" t="str">
        <f>'Auto-Calculations'!D1431</f>
        <v/>
      </c>
      <c r="L1430" s="1" t="str">
        <f>'Auto-Calculations'!E1431</f>
        <v/>
      </c>
      <c r="M1430" s="1" t="str">
        <f>'Auto-Calculations'!F1431</f>
        <v/>
      </c>
      <c r="N1430" s="1" t="str">
        <f>'Auto-Calculations'!G1431</f>
        <v/>
      </c>
      <c r="O1430" s="1" t="e">
        <f>'Auto-Calculations'!#REF!</f>
        <v>#REF!</v>
      </c>
      <c r="P1430" s="1" t="str">
        <f>'Auto-Calculations'!I1431</f>
        <v/>
      </c>
      <c r="Q1430" s="1" t="str">
        <f>'Auto-Calculations'!M1431</f>
        <v/>
      </c>
      <c r="R1430" s="1" t="str">
        <f>'Auto-Calculations'!N1431</f>
        <v/>
      </c>
      <c r="S1430" s="1" t="str">
        <f>'Auto-Calculations'!O1431</f>
        <v/>
      </c>
      <c r="T1430" s="1" t="str">
        <f>'Auto-Calculations'!U1431</f>
        <v/>
      </c>
      <c r="U1430" s="1" t="str">
        <f>'Auto-Calculations'!V1431</f>
        <v/>
      </c>
      <c r="V1430" s="1" t="str">
        <f>'Auto-Calculations'!W1431</f>
        <v/>
      </c>
      <c r="W1430" s="1" t="str">
        <f>'Auto-Calculations'!X1431</f>
        <v/>
      </c>
      <c r="X1430" s="1" t="str">
        <f>'Auto-Calculations'!Y1431</f>
        <v/>
      </c>
      <c r="Y1430" s="1" t="str">
        <f>'Auto-Calculations'!Z1431</f>
        <v/>
      </c>
      <c r="Z1430" s="1" t="str">
        <f>'Auto-Calculations'!AB1431</f>
        <v/>
      </c>
      <c r="AA1430" s="1" t="str">
        <f>'Auto-Calculations'!AC1431</f>
        <v/>
      </c>
      <c r="AB1430" s="1" t="str">
        <f>'Auto-Calculations'!AE1431</f>
        <v/>
      </c>
      <c r="AC1430" s="1" t="str">
        <f>'Auto-Calculations'!AF1431</f>
        <v/>
      </c>
    </row>
    <row r="1431" spans="1:29" ht="12.6" customHeight="1" x14ac:dyDescent="0.3">
      <c r="A1431" s="1">
        <f>'Auto-Calculations'!HD1432</f>
        <v>0</v>
      </c>
      <c r="B1431" s="1">
        <f>'Auto-Calculations'!HE1432</f>
        <v>0</v>
      </c>
      <c r="C1431" s="1">
        <f>'Auto-Calculations'!HF1432</f>
        <v>0</v>
      </c>
      <c r="D1431" s="1">
        <f>'Auto-Calculations'!HG1432</f>
        <v>0</v>
      </c>
      <c r="E1431" s="1">
        <f>'Auto-Calculations'!GZ1432</f>
        <v>0</v>
      </c>
      <c r="F1431" s="1">
        <f>'Auto-Calculations'!HA1432</f>
        <v>0</v>
      </c>
      <c r="G1431" s="1">
        <f>'Auto-Calculations'!HB1432</f>
        <v>0</v>
      </c>
      <c r="H1431" s="1" t="str">
        <f>'Auto-Calculations'!A1432</f>
        <v/>
      </c>
      <c r="I1431" s="1" t="str">
        <f>'Auto-Calculations'!B1432</f>
        <v/>
      </c>
      <c r="J1431" s="1" t="str">
        <f>'Auto-Calculations'!C1432</f>
        <v/>
      </c>
      <c r="K1431" s="1" t="str">
        <f>'Auto-Calculations'!D1432</f>
        <v/>
      </c>
      <c r="L1431" s="1" t="str">
        <f>'Auto-Calculations'!E1432</f>
        <v/>
      </c>
      <c r="M1431" s="1" t="str">
        <f>'Auto-Calculations'!F1432</f>
        <v/>
      </c>
      <c r="N1431" s="1" t="str">
        <f>'Auto-Calculations'!G1432</f>
        <v/>
      </c>
      <c r="O1431" s="1" t="e">
        <f>'Auto-Calculations'!#REF!</f>
        <v>#REF!</v>
      </c>
      <c r="P1431" s="1" t="str">
        <f>'Auto-Calculations'!I1432</f>
        <v/>
      </c>
      <c r="Q1431" s="1" t="str">
        <f>'Auto-Calculations'!M1432</f>
        <v/>
      </c>
      <c r="R1431" s="1" t="str">
        <f>'Auto-Calculations'!N1432</f>
        <v/>
      </c>
      <c r="S1431" s="1" t="str">
        <f>'Auto-Calculations'!O1432</f>
        <v/>
      </c>
      <c r="T1431" s="1" t="str">
        <f>'Auto-Calculations'!U1432</f>
        <v/>
      </c>
      <c r="U1431" s="1" t="str">
        <f>'Auto-Calculations'!V1432</f>
        <v/>
      </c>
      <c r="V1431" s="1" t="str">
        <f>'Auto-Calculations'!W1432</f>
        <v/>
      </c>
      <c r="W1431" s="1" t="str">
        <f>'Auto-Calculations'!X1432</f>
        <v/>
      </c>
      <c r="X1431" s="1" t="str">
        <f>'Auto-Calculations'!Y1432</f>
        <v/>
      </c>
      <c r="Y1431" s="1" t="str">
        <f>'Auto-Calculations'!Z1432</f>
        <v/>
      </c>
      <c r="Z1431" s="1" t="str">
        <f>'Auto-Calculations'!AB1432</f>
        <v/>
      </c>
      <c r="AA1431" s="1" t="str">
        <f>'Auto-Calculations'!AC1432</f>
        <v/>
      </c>
      <c r="AB1431" s="1" t="str">
        <f>'Auto-Calculations'!AE1432</f>
        <v/>
      </c>
      <c r="AC1431" s="1" t="str">
        <f>'Auto-Calculations'!AF1432</f>
        <v/>
      </c>
    </row>
    <row r="1432" spans="1:29" ht="12.6" customHeight="1" x14ac:dyDescent="0.3">
      <c r="A1432" s="1">
        <f>'Auto-Calculations'!HD1433</f>
        <v>0</v>
      </c>
      <c r="B1432" s="1">
        <f>'Auto-Calculations'!HE1433</f>
        <v>0</v>
      </c>
      <c r="C1432" s="1">
        <f>'Auto-Calculations'!HF1433</f>
        <v>0</v>
      </c>
      <c r="D1432" s="1">
        <f>'Auto-Calculations'!HG1433</f>
        <v>0</v>
      </c>
      <c r="E1432" s="1">
        <f>'Auto-Calculations'!GZ1433</f>
        <v>0</v>
      </c>
      <c r="F1432" s="1">
        <f>'Auto-Calculations'!HA1433</f>
        <v>0</v>
      </c>
      <c r="G1432" s="1">
        <f>'Auto-Calculations'!HB1433</f>
        <v>0</v>
      </c>
      <c r="H1432" s="1" t="str">
        <f>'Auto-Calculations'!A1433</f>
        <v/>
      </c>
      <c r="I1432" s="1" t="str">
        <f>'Auto-Calculations'!B1433</f>
        <v/>
      </c>
      <c r="J1432" s="1" t="str">
        <f>'Auto-Calculations'!C1433</f>
        <v/>
      </c>
      <c r="K1432" s="1" t="str">
        <f>'Auto-Calculations'!D1433</f>
        <v/>
      </c>
      <c r="L1432" s="1" t="str">
        <f>'Auto-Calculations'!E1433</f>
        <v/>
      </c>
      <c r="M1432" s="1" t="str">
        <f>'Auto-Calculations'!F1433</f>
        <v/>
      </c>
      <c r="N1432" s="1" t="str">
        <f>'Auto-Calculations'!G1433</f>
        <v/>
      </c>
      <c r="O1432" s="1" t="e">
        <f>'Auto-Calculations'!#REF!</f>
        <v>#REF!</v>
      </c>
      <c r="P1432" s="1" t="str">
        <f>'Auto-Calculations'!I1433</f>
        <v/>
      </c>
      <c r="Q1432" s="1" t="str">
        <f>'Auto-Calculations'!M1433</f>
        <v/>
      </c>
      <c r="R1432" s="1" t="str">
        <f>'Auto-Calculations'!N1433</f>
        <v/>
      </c>
      <c r="S1432" s="1" t="str">
        <f>'Auto-Calculations'!O1433</f>
        <v/>
      </c>
      <c r="T1432" s="1" t="str">
        <f>'Auto-Calculations'!U1433</f>
        <v/>
      </c>
      <c r="U1432" s="1" t="str">
        <f>'Auto-Calculations'!V1433</f>
        <v/>
      </c>
      <c r="V1432" s="1" t="str">
        <f>'Auto-Calculations'!W1433</f>
        <v/>
      </c>
      <c r="W1432" s="1" t="str">
        <f>'Auto-Calculations'!X1433</f>
        <v/>
      </c>
      <c r="X1432" s="1" t="str">
        <f>'Auto-Calculations'!Y1433</f>
        <v/>
      </c>
      <c r="Y1432" s="1" t="str">
        <f>'Auto-Calculations'!Z1433</f>
        <v/>
      </c>
      <c r="Z1432" s="1" t="str">
        <f>'Auto-Calculations'!AB1433</f>
        <v/>
      </c>
      <c r="AA1432" s="1" t="str">
        <f>'Auto-Calculations'!AC1433</f>
        <v/>
      </c>
      <c r="AB1432" s="1" t="str">
        <f>'Auto-Calculations'!AE1433</f>
        <v/>
      </c>
      <c r="AC1432" s="1" t="str">
        <f>'Auto-Calculations'!AF1433</f>
        <v/>
      </c>
    </row>
    <row r="1433" spans="1:29" ht="12.6" customHeight="1" x14ac:dyDescent="0.3">
      <c r="A1433" s="1">
        <f>'Auto-Calculations'!HD1434</f>
        <v>0</v>
      </c>
      <c r="B1433" s="1">
        <f>'Auto-Calculations'!HE1434</f>
        <v>0</v>
      </c>
      <c r="C1433" s="1">
        <f>'Auto-Calculations'!HF1434</f>
        <v>0</v>
      </c>
      <c r="D1433" s="1">
        <f>'Auto-Calculations'!HG1434</f>
        <v>0</v>
      </c>
      <c r="E1433" s="1">
        <f>'Auto-Calculations'!GZ1434</f>
        <v>0</v>
      </c>
      <c r="F1433" s="1">
        <f>'Auto-Calculations'!HA1434</f>
        <v>0</v>
      </c>
      <c r="G1433" s="1">
        <f>'Auto-Calculations'!HB1434</f>
        <v>0</v>
      </c>
      <c r="H1433" s="1" t="str">
        <f>'Auto-Calculations'!A1434</f>
        <v/>
      </c>
      <c r="I1433" s="1" t="str">
        <f>'Auto-Calculations'!B1434</f>
        <v/>
      </c>
      <c r="J1433" s="1" t="str">
        <f>'Auto-Calculations'!C1434</f>
        <v/>
      </c>
      <c r="K1433" s="1" t="str">
        <f>'Auto-Calculations'!D1434</f>
        <v/>
      </c>
      <c r="L1433" s="1" t="str">
        <f>'Auto-Calculations'!E1434</f>
        <v/>
      </c>
      <c r="M1433" s="1" t="str">
        <f>'Auto-Calculations'!F1434</f>
        <v/>
      </c>
      <c r="N1433" s="1" t="str">
        <f>'Auto-Calculations'!G1434</f>
        <v/>
      </c>
      <c r="O1433" s="1" t="e">
        <f>'Auto-Calculations'!#REF!</f>
        <v>#REF!</v>
      </c>
      <c r="P1433" s="1" t="str">
        <f>'Auto-Calculations'!I1434</f>
        <v/>
      </c>
      <c r="Q1433" s="1" t="str">
        <f>'Auto-Calculations'!M1434</f>
        <v/>
      </c>
      <c r="R1433" s="1" t="str">
        <f>'Auto-Calculations'!N1434</f>
        <v/>
      </c>
      <c r="S1433" s="1" t="str">
        <f>'Auto-Calculations'!O1434</f>
        <v/>
      </c>
      <c r="T1433" s="1" t="str">
        <f>'Auto-Calculations'!U1434</f>
        <v/>
      </c>
      <c r="U1433" s="1" t="str">
        <f>'Auto-Calculations'!V1434</f>
        <v/>
      </c>
      <c r="V1433" s="1" t="str">
        <f>'Auto-Calculations'!W1434</f>
        <v/>
      </c>
      <c r="W1433" s="1" t="str">
        <f>'Auto-Calculations'!X1434</f>
        <v/>
      </c>
      <c r="X1433" s="1" t="str">
        <f>'Auto-Calculations'!Y1434</f>
        <v/>
      </c>
      <c r="Y1433" s="1" t="str">
        <f>'Auto-Calculations'!Z1434</f>
        <v/>
      </c>
      <c r="Z1433" s="1" t="str">
        <f>'Auto-Calculations'!AB1434</f>
        <v/>
      </c>
      <c r="AA1433" s="1" t="str">
        <f>'Auto-Calculations'!AC1434</f>
        <v/>
      </c>
      <c r="AB1433" s="1" t="str">
        <f>'Auto-Calculations'!AE1434</f>
        <v/>
      </c>
      <c r="AC1433" s="1" t="str">
        <f>'Auto-Calculations'!AF1434</f>
        <v/>
      </c>
    </row>
    <row r="1434" spans="1:29" ht="12.6" customHeight="1" x14ac:dyDescent="0.3">
      <c r="A1434" s="1">
        <f>'Auto-Calculations'!HD1435</f>
        <v>0</v>
      </c>
      <c r="B1434" s="1">
        <f>'Auto-Calculations'!HE1435</f>
        <v>0</v>
      </c>
      <c r="C1434" s="1">
        <f>'Auto-Calculations'!HF1435</f>
        <v>0</v>
      </c>
      <c r="D1434" s="1">
        <f>'Auto-Calculations'!HG1435</f>
        <v>0</v>
      </c>
      <c r="E1434" s="1">
        <f>'Auto-Calculations'!GZ1435</f>
        <v>0</v>
      </c>
      <c r="F1434" s="1">
        <f>'Auto-Calculations'!HA1435</f>
        <v>0</v>
      </c>
      <c r="G1434" s="1">
        <f>'Auto-Calculations'!HB1435</f>
        <v>0</v>
      </c>
      <c r="H1434" s="1" t="str">
        <f>'Auto-Calculations'!A1435</f>
        <v/>
      </c>
      <c r="I1434" s="1" t="str">
        <f>'Auto-Calculations'!B1435</f>
        <v/>
      </c>
      <c r="J1434" s="1" t="str">
        <f>'Auto-Calculations'!C1435</f>
        <v/>
      </c>
      <c r="K1434" s="1" t="str">
        <f>'Auto-Calculations'!D1435</f>
        <v/>
      </c>
      <c r="L1434" s="1" t="str">
        <f>'Auto-Calculations'!E1435</f>
        <v/>
      </c>
      <c r="M1434" s="1" t="str">
        <f>'Auto-Calculations'!F1435</f>
        <v/>
      </c>
      <c r="N1434" s="1" t="str">
        <f>'Auto-Calculations'!G1435</f>
        <v/>
      </c>
      <c r="O1434" s="1" t="e">
        <f>'Auto-Calculations'!#REF!</f>
        <v>#REF!</v>
      </c>
      <c r="P1434" s="1" t="str">
        <f>'Auto-Calculations'!I1435</f>
        <v/>
      </c>
      <c r="Q1434" s="1" t="str">
        <f>'Auto-Calculations'!M1435</f>
        <v/>
      </c>
      <c r="R1434" s="1" t="str">
        <f>'Auto-Calculations'!N1435</f>
        <v/>
      </c>
      <c r="S1434" s="1" t="str">
        <f>'Auto-Calculations'!O1435</f>
        <v/>
      </c>
      <c r="T1434" s="1" t="str">
        <f>'Auto-Calculations'!U1435</f>
        <v/>
      </c>
      <c r="U1434" s="1" t="str">
        <f>'Auto-Calculations'!V1435</f>
        <v/>
      </c>
      <c r="V1434" s="1" t="str">
        <f>'Auto-Calculations'!W1435</f>
        <v/>
      </c>
      <c r="W1434" s="1" t="str">
        <f>'Auto-Calculations'!X1435</f>
        <v/>
      </c>
      <c r="X1434" s="1" t="str">
        <f>'Auto-Calculations'!Y1435</f>
        <v/>
      </c>
      <c r="Y1434" s="1" t="str">
        <f>'Auto-Calculations'!Z1435</f>
        <v/>
      </c>
      <c r="Z1434" s="1" t="str">
        <f>'Auto-Calculations'!AB1435</f>
        <v/>
      </c>
      <c r="AA1434" s="1" t="str">
        <f>'Auto-Calculations'!AC1435</f>
        <v/>
      </c>
      <c r="AB1434" s="1" t="str">
        <f>'Auto-Calculations'!AE1435</f>
        <v/>
      </c>
      <c r="AC1434" s="1" t="str">
        <f>'Auto-Calculations'!AF1435</f>
        <v/>
      </c>
    </row>
    <row r="1435" spans="1:29" ht="12.6" customHeight="1" x14ac:dyDescent="0.3">
      <c r="A1435" s="1">
        <f>'Auto-Calculations'!HD1436</f>
        <v>0</v>
      </c>
      <c r="B1435" s="1">
        <f>'Auto-Calculations'!HE1436</f>
        <v>0</v>
      </c>
      <c r="C1435" s="1">
        <f>'Auto-Calculations'!HF1436</f>
        <v>0</v>
      </c>
      <c r="D1435" s="1">
        <f>'Auto-Calculations'!HG1436</f>
        <v>0</v>
      </c>
      <c r="E1435" s="1">
        <f>'Auto-Calculations'!GZ1436</f>
        <v>0</v>
      </c>
      <c r="F1435" s="1">
        <f>'Auto-Calculations'!HA1436</f>
        <v>0</v>
      </c>
      <c r="G1435" s="1">
        <f>'Auto-Calculations'!HB1436</f>
        <v>0</v>
      </c>
      <c r="H1435" s="1" t="str">
        <f>'Auto-Calculations'!A1436</f>
        <v/>
      </c>
      <c r="I1435" s="1" t="str">
        <f>'Auto-Calculations'!B1436</f>
        <v/>
      </c>
      <c r="J1435" s="1" t="str">
        <f>'Auto-Calculations'!C1436</f>
        <v/>
      </c>
      <c r="K1435" s="1" t="str">
        <f>'Auto-Calculations'!D1436</f>
        <v/>
      </c>
      <c r="L1435" s="1" t="str">
        <f>'Auto-Calculations'!E1436</f>
        <v/>
      </c>
      <c r="M1435" s="1" t="str">
        <f>'Auto-Calculations'!F1436</f>
        <v/>
      </c>
      <c r="N1435" s="1" t="str">
        <f>'Auto-Calculations'!G1436</f>
        <v/>
      </c>
      <c r="O1435" s="1" t="e">
        <f>'Auto-Calculations'!#REF!</f>
        <v>#REF!</v>
      </c>
      <c r="P1435" s="1" t="str">
        <f>'Auto-Calculations'!I1436</f>
        <v/>
      </c>
      <c r="Q1435" s="1" t="str">
        <f>'Auto-Calculations'!M1436</f>
        <v/>
      </c>
      <c r="R1435" s="1" t="str">
        <f>'Auto-Calculations'!N1436</f>
        <v/>
      </c>
      <c r="S1435" s="1" t="str">
        <f>'Auto-Calculations'!O1436</f>
        <v/>
      </c>
      <c r="T1435" s="1" t="str">
        <f>'Auto-Calculations'!U1436</f>
        <v/>
      </c>
      <c r="U1435" s="1" t="str">
        <f>'Auto-Calculations'!V1436</f>
        <v/>
      </c>
      <c r="V1435" s="1" t="str">
        <f>'Auto-Calculations'!W1436</f>
        <v/>
      </c>
      <c r="W1435" s="1" t="str">
        <f>'Auto-Calculations'!X1436</f>
        <v/>
      </c>
      <c r="X1435" s="1" t="str">
        <f>'Auto-Calculations'!Y1436</f>
        <v/>
      </c>
      <c r="Y1435" s="1" t="str">
        <f>'Auto-Calculations'!Z1436</f>
        <v/>
      </c>
      <c r="Z1435" s="1" t="str">
        <f>'Auto-Calculations'!AB1436</f>
        <v/>
      </c>
      <c r="AA1435" s="1" t="str">
        <f>'Auto-Calculations'!AC1436</f>
        <v/>
      </c>
      <c r="AB1435" s="1" t="str">
        <f>'Auto-Calculations'!AE1436</f>
        <v/>
      </c>
      <c r="AC1435" s="1" t="str">
        <f>'Auto-Calculations'!AF1436</f>
        <v/>
      </c>
    </row>
    <row r="1436" spans="1:29" ht="12.6" customHeight="1" x14ac:dyDescent="0.3">
      <c r="A1436" s="1">
        <f>'Auto-Calculations'!HD1437</f>
        <v>0</v>
      </c>
      <c r="B1436" s="1">
        <f>'Auto-Calculations'!HE1437</f>
        <v>0</v>
      </c>
      <c r="C1436" s="1">
        <f>'Auto-Calculations'!HF1437</f>
        <v>0</v>
      </c>
      <c r="D1436" s="1">
        <f>'Auto-Calculations'!HG1437</f>
        <v>0</v>
      </c>
      <c r="E1436" s="1">
        <f>'Auto-Calculations'!GZ1437</f>
        <v>0</v>
      </c>
      <c r="F1436" s="1">
        <f>'Auto-Calculations'!HA1437</f>
        <v>0</v>
      </c>
      <c r="G1436" s="1">
        <f>'Auto-Calculations'!HB1437</f>
        <v>0</v>
      </c>
      <c r="H1436" s="1" t="str">
        <f>'Auto-Calculations'!A1437</f>
        <v/>
      </c>
      <c r="I1436" s="1" t="str">
        <f>'Auto-Calculations'!B1437</f>
        <v/>
      </c>
      <c r="J1436" s="1" t="str">
        <f>'Auto-Calculations'!C1437</f>
        <v/>
      </c>
      <c r="K1436" s="1" t="str">
        <f>'Auto-Calculations'!D1437</f>
        <v/>
      </c>
      <c r="L1436" s="1" t="str">
        <f>'Auto-Calculations'!E1437</f>
        <v/>
      </c>
      <c r="M1436" s="1" t="str">
        <f>'Auto-Calculations'!F1437</f>
        <v/>
      </c>
      <c r="N1436" s="1" t="str">
        <f>'Auto-Calculations'!G1437</f>
        <v/>
      </c>
      <c r="O1436" s="1" t="e">
        <f>'Auto-Calculations'!#REF!</f>
        <v>#REF!</v>
      </c>
      <c r="P1436" s="1" t="str">
        <f>'Auto-Calculations'!I1437</f>
        <v/>
      </c>
      <c r="Q1436" s="1" t="str">
        <f>'Auto-Calculations'!M1437</f>
        <v/>
      </c>
      <c r="R1436" s="1" t="str">
        <f>'Auto-Calculations'!N1437</f>
        <v/>
      </c>
      <c r="S1436" s="1" t="str">
        <f>'Auto-Calculations'!O1437</f>
        <v/>
      </c>
      <c r="T1436" s="1" t="str">
        <f>'Auto-Calculations'!U1437</f>
        <v/>
      </c>
      <c r="U1436" s="1" t="str">
        <f>'Auto-Calculations'!V1437</f>
        <v/>
      </c>
      <c r="V1436" s="1" t="str">
        <f>'Auto-Calculations'!W1437</f>
        <v/>
      </c>
      <c r="W1436" s="1" t="str">
        <f>'Auto-Calculations'!X1437</f>
        <v/>
      </c>
      <c r="X1436" s="1" t="str">
        <f>'Auto-Calculations'!Y1437</f>
        <v/>
      </c>
      <c r="Y1436" s="1" t="str">
        <f>'Auto-Calculations'!Z1437</f>
        <v/>
      </c>
      <c r="Z1436" s="1" t="str">
        <f>'Auto-Calculations'!AB1437</f>
        <v/>
      </c>
      <c r="AA1436" s="1" t="str">
        <f>'Auto-Calculations'!AC1437</f>
        <v/>
      </c>
      <c r="AB1436" s="1" t="str">
        <f>'Auto-Calculations'!AE1437</f>
        <v/>
      </c>
      <c r="AC1436" s="1" t="str">
        <f>'Auto-Calculations'!AF1437</f>
        <v/>
      </c>
    </row>
    <row r="1437" spans="1:29" ht="12.6" customHeight="1" x14ac:dyDescent="0.3">
      <c r="A1437" s="1">
        <f>'Auto-Calculations'!HD1438</f>
        <v>0</v>
      </c>
      <c r="B1437" s="1">
        <f>'Auto-Calculations'!HE1438</f>
        <v>0</v>
      </c>
      <c r="C1437" s="1">
        <f>'Auto-Calculations'!HF1438</f>
        <v>0</v>
      </c>
      <c r="D1437" s="1">
        <f>'Auto-Calculations'!HG1438</f>
        <v>0</v>
      </c>
      <c r="E1437" s="1">
        <f>'Auto-Calculations'!GZ1438</f>
        <v>0</v>
      </c>
      <c r="F1437" s="1">
        <f>'Auto-Calculations'!HA1438</f>
        <v>0</v>
      </c>
      <c r="G1437" s="1">
        <f>'Auto-Calculations'!HB1438</f>
        <v>0</v>
      </c>
      <c r="H1437" s="1" t="str">
        <f>'Auto-Calculations'!A1438</f>
        <v/>
      </c>
      <c r="I1437" s="1" t="str">
        <f>'Auto-Calculations'!B1438</f>
        <v/>
      </c>
      <c r="J1437" s="1" t="str">
        <f>'Auto-Calculations'!C1438</f>
        <v/>
      </c>
      <c r="K1437" s="1" t="str">
        <f>'Auto-Calculations'!D1438</f>
        <v/>
      </c>
      <c r="L1437" s="1" t="str">
        <f>'Auto-Calculations'!E1438</f>
        <v/>
      </c>
      <c r="M1437" s="1" t="str">
        <f>'Auto-Calculations'!F1438</f>
        <v/>
      </c>
      <c r="N1437" s="1" t="str">
        <f>'Auto-Calculations'!G1438</f>
        <v/>
      </c>
      <c r="O1437" s="1" t="e">
        <f>'Auto-Calculations'!#REF!</f>
        <v>#REF!</v>
      </c>
      <c r="P1437" s="1" t="str">
        <f>'Auto-Calculations'!I1438</f>
        <v/>
      </c>
      <c r="Q1437" s="1" t="str">
        <f>'Auto-Calculations'!M1438</f>
        <v/>
      </c>
      <c r="R1437" s="1" t="str">
        <f>'Auto-Calculations'!N1438</f>
        <v/>
      </c>
      <c r="S1437" s="1" t="str">
        <f>'Auto-Calculations'!O1438</f>
        <v/>
      </c>
      <c r="T1437" s="1" t="str">
        <f>'Auto-Calculations'!U1438</f>
        <v/>
      </c>
      <c r="U1437" s="1" t="str">
        <f>'Auto-Calculations'!V1438</f>
        <v/>
      </c>
      <c r="V1437" s="1" t="str">
        <f>'Auto-Calculations'!W1438</f>
        <v/>
      </c>
      <c r="W1437" s="1" t="str">
        <f>'Auto-Calculations'!X1438</f>
        <v/>
      </c>
      <c r="X1437" s="1" t="str">
        <f>'Auto-Calculations'!Y1438</f>
        <v/>
      </c>
      <c r="Y1437" s="1" t="str">
        <f>'Auto-Calculations'!Z1438</f>
        <v/>
      </c>
      <c r="Z1437" s="1" t="str">
        <f>'Auto-Calculations'!AB1438</f>
        <v/>
      </c>
      <c r="AA1437" s="1" t="str">
        <f>'Auto-Calculations'!AC1438</f>
        <v/>
      </c>
      <c r="AB1437" s="1" t="str">
        <f>'Auto-Calculations'!AE1438</f>
        <v/>
      </c>
      <c r="AC1437" s="1" t="str">
        <f>'Auto-Calculations'!AF1438</f>
        <v/>
      </c>
    </row>
    <row r="1438" spans="1:29" ht="12.6" customHeight="1" x14ac:dyDescent="0.3">
      <c r="A1438" s="1">
        <f>'Auto-Calculations'!HD1439</f>
        <v>0</v>
      </c>
      <c r="B1438" s="1">
        <f>'Auto-Calculations'!HE1439</f>
        <v>0</v>
      </c>
      <c r="C1438" s="1">
        <f>'Auto-Calculations'!HF1439</f>
        <v>0</v>
      </c>
      <c r="D1438" s="1">
        <f>'Auto-Calculations'!HG1439</f>
        <v>0</v>
      </c>
      <c r="E1438" s="1">
        <f>'Auto-Calculations'!GZ1439</f>
        <v>0</v>
      </c>
      <c r="F1438" s="1">
        <f>'Auto-Calculations'!HA1439</f>
        <v>0</v>
      </c>
      <c r="G1438" s="1">
        <f>'Auto-Calculations'!HB1439</f>
        <v>0</v>
      </c>
      <c r="H1438" s="1" t="str">
        <f>'Auto-Calculations'!A1439</f>
        <v/>
      </c>
      <c r="I1438" s="1" t="str">
        <f>'Auto-Calculations'!B1439</f>
        <v/>
      </c>
      <c r="J1438" s="1" t="str">
        <f>'Auto-Calculations'!C1439</f>
        <v/>
      </c>
      <c r="K1438" s="1" t="str">
        <f>'Auto-Calculations'!D1439</f>
        <v/>
      </c>
      <c r="L1438" s="1" t="str">
        <f>'Auto-Calculations'!E1439</f>
        <v/>
      </c>
      <c r="M1438" s="1" t="str">
        <f>'Auto-Calculations'!F1439</f>
        <v/>
      </c>
      <c r="N1438" s="1" t="str">
        <f>'Auto-Calculations'!G1439</f>
        <v/>
      </c>
      <c r="O1438" s="1" t="e">
        <f>'Auto-Calculations'!#REF!</f>
        <v>#REF!</v>
      </c>
      <c r="P1438" s="1" t="str">
        <f>'Auto-Calculations'!I1439</f>
        <v/>
      </c>
      <c r="Q1438" s="1" t="str">
        <f>'Auto-Calculations'!M1439</f>
        <v/>
      </c>
      <c r="R1438" s="1" t="str">
        <f>'Auto-Calculations'!N1439</f>
        <v/>
      </c>
      <c r="S1438" s="1" t="str">
        <f>'Auto-Calculations'!O1439</f>
        <v/>
      </c>
      <c r="T1438" s="1" t="str">
        <f>'Auto-Calculations'!U1439</f>
        <v/>
      </c>
      <c r="U1438" s="1" t="str">
        <f>'Auto-Calculations'!V1439</f>
        <v/>
      </c>
      <c r="V1438" s="1" t="str">
        <f>'Auto-Calculations'!W1439</f>
        <v/>
      </c>
      <c r="W1438" s="1" t="str">
        <f>'Auto-Calculations'!X1439</f>
        <v/>
      </c>
      <c r="X1438" s="1" t="str">
        <f>'Auto-Calculations'!Y1439</f>
        <v/>
      </c>
      <c r="Y1438" s="1" t="str">
        <f>'Auto-Calculations'!Z1439</f>
        <v/>
      </c>
      <c r="Z1438" s="1" t="str">
        <f>'Auto-Calculations'!AB1439</f>
        <v/>
      </c>
      <c r="AA1438" s="1" t="str">
        <f>'Auto-Calculations'!AC1439</f>
        <v/>
      </c>
      <c r="AB1438" s="1" t="str">
        <f>'Auto-Calculations'!AE1439</f>
        <v/>
      </c>
      <c r="AC1438" s="1" t="str">
        <f>'Auto-Calculations'!AF1439</f>
        <v/>
      </c>
    </row>
    <row r="1439" spans="1:29" ht="12.6" customHeight="1" x14ac:dyDescent="0.3">
      <c r="A1439" s="1">
        <f>'Auto-Calculations'!HD1440</f>
        <v>0</v>
      </c>
      <c r="B1439" s="1">
        <f>'Auto-Calculations'!HE1440</f>
        <v>0</v>
      </c>
      <c r="C1439" s="1">
        <f>'Auto-Calculations'!HF1440</f>
        <v>0</v>
      </c>
      <c r="D1439" s="1">
        <f>'Auto-Calculations'!HG1440</f>
        <v>0</v>
      </c>
      <c r="E1439" s="1">
        <f>'Auto-Calculations'!GZ1440</f>
        <v>0</v>
      </c>
      <c r="F1439" s="1">
        <f>'Auto-Calculations'!HA1440</f>
        <v>0</v>
      </c>
      <c r="G1439" s="1">
        <f>'Auto-Calculations'!HB1440</f>
        <v>0</v>
      </c>
      <c r="H1439" s="1" t="str">
        <f>'Auto-Calculations'!A1440</f>
        <v/>
      </c>
      <c r="I1439" s="1" t="str">
        <f>'Auto-Calculations'!B1440</f>
        <v/>
      </c>
      <c r="J1439" s="1" t="str">
        <f>'Auto-Calculations'!C1440</f>
        <v/>
      </c>
      <c r="K1439" s="1" t="str">
        <f>'Auto-Calculations'!D1440</f>
        <v/>
      </c>
      <c r="L1439" s="1" t="str">
        <f>'Auto-Calculations'!E1440</f>
        <v/>
      </c>
      <c r="M1439" s="1" t="str">
        <f>'Auto-Calculations'!F1440</f>
        <v/>
      </c>
      <c r="N1439" s="1" t="str">
        <f>'Auto-Calculations'!G1440</f>
        <v/>
      </c>
      <c r="O1439" s="1" t="e">
        <f>'Auto-Calculations'!#REF!</f>
        <v>#REF!</v>
      </c>
      <c r="P1439" s="1" t="str">
        <f>'Auto-Calculations'!I1440</f>
        <v/>
      </c>
      <c r="Q1439" s="1" t="str">
        <f>'Auto-Calculations'!M1440</f>
        <v/>
      </c>
      <c r="R1439" s="1" t="str">
        <f>'Auto-Calculations'!N1440</f>
        <v/>
      </c>
      <c r="S1439" s="1" t="str">
        <f>'Auto-Calculations'!O1440</f>
        <v/>
      </c>
      <c r="T1439" s="1" t="str">
        <f>'Auto-Calculations'!U1440</f>
        <v/>
      </c>
      <c r="U1439" s="1" t="str">
        <f>'Auto-Calculations'!V1440</f>
        <v/>
      </c>
      <c r="V1439" s="1" t="str">
        <f>'Auto-Calculations'!W1440</f>
        <v/>
      </c>
      <c r="W1439" s="1" t="str">
        <f>'Auto-Calculations'!X1440</f>
        <v/>
      </c>
      <c r="X1439" s="1" t="str">
        <f>'Auto-Calculations'!Y1440</f>
        <v/>
      </c>
      <c r="Y1439" s="1" t="str">
        <f>'Auto-Calculations'!Z1440</f>
        <v/>
      </c>
      <c r="Z1439" s="1" t="str">
        <f>'Auto-Calculations'!AB1440</f>
        <v/>
      </c>
      <c r="AA1439" s="1" t="str">
        <f>'Auto-Calculations'!AC1440</f>
        <v/>
      </c>
      <c r="AB1439" s="1" t="str">
        <f>'Auto-Calculations'!AE1440</f>
        <v/>
      </c>
      <c r="AC1439" s="1" t="str">
        <f>'Auto-Calculations'!AF1440</f>
        <v/>
      </c>
    </row>
    <row r="1440" spans="1:29" ht="12.6" customHeight="1" x14ac:dyDescent="0.3">
      <c r="A1440" s="1">
        <f>'Auto-Calculations'!HD1441</f>
        <v>0</v>
      </c>
      <c r="B1440" s="1">
        <f>'Auto-Calculations'!HE1441</f>
        <v>0</v>
      </c>
      <c r="C1440" s="1">
        <f>'Auto-Calculations'!HF1441</f>
        <v>0</v>
      </c>
      <c r="D1440" s="1">
        <f>'Auto-Calculations'!HG1441</f>
        <v>0</v>
      </c>
      <c r="E1440" s="1">
        <f>'Auto-Calculations'!GZ1441</f>
        <v>0</v>
      </c>
      <c r="F1440" s="1">
        <f>'Auto-Calculations'!HA1441</f>
        <v>0</v>
      </c>
      <c r="G1440" s="1">
        <f>'Auto-Calculations'!HB1441</f>
        <v>0</v>
      </c>
      <c r="H1440" s="1" t="str">
        <f>'Auto-Calculations'!A1441</f>
        <v/>
      </c>
      <c r="I1440" s="1" t="str">
        <f>'Auto-Calculations'!B1441</f>
        <v/>
      </c>
      <c r="J1440" s="1" t="str">
        <f>'Auto-Calculations'!C1441</f>
        <v/>
      </c>
      <c r="K1440" s="1" t="str">
        <f>'Auto-Calculations'!D1441</f>
        <v/>
      </c>
      <c r="L1440" s="1" t="str">
        <f>'Auto-Calculations'!E1441</f>
        <v/>
      </c>
      <c r="M1440" s="1" t="str">
        <f>'Auto-Calculations'!F1441</f>
        <v/>
      </c>
      <c r="N1440" s="1" t="str">
        <f>'Auto-Calculations'!G1441</f>
        <v/>
      </c>
      <c r="O1440" s="1" t="e">
        <f>'Auto-Calculations'!#REF!</f>
        <v>#REF!</v>
      </c>
      <c r="P1440" s="1" t="str">
        <f>'Auto-Calculations'!I1441</f>
        <v/>
      </c>
      <c r="Q1440" s="1" t="str">
        <f>'Auto-Calculations'!M1441</f>
        <v/>
      </c>
      <c r="R1440" s="1" t="str">
        <f>'Auto-Calculations'!N1441</f>
        <v/>
      </c>
      <c r="S1440" s="1" t="str">
        <f>'Auto-Calculations'!O1441</f>
        <v/>
      </c>
      <c r="T1440" s="1" t="str">
        <f>'Auto-Calculations'!U1441</f>
        <v/>
      </c>
      <c r="U1440" s="1" t="str">
        <f>'Auto-Calculations'!V1441</f>
        <v/>
      </c>
      <c r="V1440" s="1" t="str">
        <f>'Auto-Calculations'!W1441</f>
        <v/>
      </c>
      <c r="W1440" s="1" t="str">
        <f>'Auto-Calculations'!X1441</f>
        <v/>
      </c>
      <c r="X1440" s="1" t="str">
        <f>'Auto-Calculations'!Y1441</f>
        <v/>
      </c>
      <c r="Y1440" s="1" t="str">
        <f>'Auto-Calculations'!Z1441</f>
        <v/>
      </c>
      <c r="Z1440" s="1" t="str">
        <f>'Auto-Calculations'!AB1441</f>
        <v/>
      </c>
      <c r="AA1440" s="1" t="str">
        <f>'Auto-Calculations'!AC1441</f>
        <v/>
      </c>
      <c r="AB1440" s="1" t="str">
        <f>'Auto-Calculations'!AE1441</f>
        <v/>
      </c>
      <c r="AC1440" s="1" t="str">
        <f>'Auto-Calculations'!AF1441</f>
        <v/>
      </c>
    </row>
    <row r="1441" spans="1:29" ht="12.6" customHeight="1" x14ac:dyDescent="0.3">
      <c r="A1441" s="1">
        <f>'Auto-Calculations'!HD1442</f>
        <v>0</v>
      </c>
      <c r="B1441" s="1">
        <f>'Auto-Calculations'!HE1442</f>
        <v>0</v>
      </c>
      <c r="C1441" s="1">
        <f>'Auto-Calculations'!HF1442</f>
        <v>0</v>
      </c>
      <c r="D1441" s="1">
        <f>'Auto-Calculations'!HG1442</f>
        <v>0</v>
      </c>
      <c r="E1441" s="1">
        <f>'Auto-Calculations'!GZ1442</f>
        <v>0</v>
      </c>
      <c r="F1441" s="1">
        <f>'Auto-Calculations'!HA1442</f>
        <v>0</v>
      </c>
      <c r="G1441" s="1">
        <f>'Auto-Calculations'!HB1442</f>
        <v>0</v>
      </c>
      <c r="H1441" s="1" t="str">
        <f>'Auto-Calculations'!A1442</f>
        <v/>
      </c>
      <c r="I1441" s="1" t="str">
        <f>'Auto-Calculations'!B1442</f>
        <v/>
      </c>
      <c r="J1441" s="1" t="str">
        <f>'Auto-Calculations'!C1442</f>
        <v/>
      </c>
      <c r="K1441" s="1" t="str">
        <f>'Auto-Calculations'!D1442</f>
        <v/>
      </c>
      <c r="L1441" s="1" t="str">
        <f>'Auto-Calculations'!E1442</f>
        <v/>
      </c>
      <c r="M1441" s="1" t="str">
        <f>'Auto-Calculations'!F1442</f>
        <v/>
      </c>
      <c r="N1441" s="1" t="str">
        <f>'Auto-Calculations'!G1442</f>
        <v/>
      </c>
      <c r="O1441" s="1" t="e">
        <f>'Auto-Calculations'!#REF!</f>
        <v>#REF!</v>
      </c>
      <c r="P1441" s="1" t="str">
        <f>'Auto-Calculations'!I1442</f>
        <v/>
      </c>
      <c r="Q1441" s="1" t="str">
        <f>'Auto-Calculations'!M1442</f>
        <v/>
      </c>
      <c r="R1441" s="1" t="str">
        <f>'Auto-Calculations'!N1442</f>
        <v/>
      </c>
      <c r="S1441" s="1" t="str">
        <f>'Auto-Calculations'!O1442</f>
        <v/>
      </c>
      <c r="T1441" s="1" t="str">
        <f>'Auto-Calculations'!U1442</f>
        <v/>
      </c>
      <c r="U1441" s="1" t="str">
        <f>'Auto-Calculations'!V1442</f>
        <v/>
      </c>
      <c r="V1441" s="1" t="str">
        <f>'Auto-Calculations'!W1442</f>
        <v/>
      </c>
      <c r="W1441" s="1" t="str">
        <f>'Auto-Calculations'!X1442</f>
        <v/>
      </c>
      <c r="X1441" s="1" t="str">
        <f>'Auto-Calculations'!Y1442</f>
        <v/>
      </c>
      <c r="Y1441" s="1" t="str">
        <f>'Auto-Calculations'!Z1442</f>
        <v/>
      </c>
      <c r="Z1441" s="1" t="str">
        <f>'Auto-Calculations'!AB1442</f>
        <v/>
      </c>
      <c r="AA1441" s="1" t="str">
        <f>'Auto-Calculations'!AC1442</f>
        <v/>
      </c>
      <c r="AB1441" s="1" t="str">
        <f>'Auto-Calculations'!AE1442</f>
        <v/>
      </c>
      <c r="AC1441" s="1" t="str">
        <f>'Auto-Calculations'!AF1442</f>
        <v/>
      </c>
    </row>
    <row r="1442" spans="1:29" ht="12.6" customHeight="1" x14ac:dyDescent="0.3">
      <c r="A1442" s="1">
        <f>'Auto-Calculations'!HD1443</f>
        <v>0</v>
      </c>
      <c r="B1442" s="1">
        <f>'Auto-Calculations'!HE1443</f>
        <v>0</v>
      </c>
      <c r="C1442" s="1">
        <f>'Auto-Calculations'!HF1443</f>
        <v>0</v>
      </c>
      <c r="D1442" s="1">
        <f>'Auto-Calculations'!HG1443</f>
        <v>0</v>
      </c>
      <c r="E1442" s="1">
        <f>'Auto-Calculations'!GZ1443</f>
        <v>0</v>
      </c>
      <c r="F1442" s="1">
        <f>'Auto-Calculations'!HA1443</f>
        <v>0</v>
      </c>
      <c r="G1442" s="1">
        <f>'Auto-Calculations'!HB1443</f>
        <v>0</v>
      </c>
      <c r="H1442" s="1" t="str">
        <f>'Auto-Calculations'!A1443</f>
        <v/>
      </c>
      <c r="I1442" s="1" t="str">
        <f>'Auto-Calculations'!B1443</f>
        <v/>
      </c>
      <c r="J1442" s="1" t="str">
        <f>'Auto-Calculations'!C1443</f>
        <v/>
      </c>
      <c r="K1442" s="1" t="str">
        <f>'Auto-Calculations'!D1443</f>
        <v/>
      </c>
      <c r="L1442" s="1" t="str">
        <f>'Auto-Calculations'!E1443</f>
        <v/>
      </c>
      <c r="M1442" s="1" t="str">
        <f>'Auto-Calculations'!F1443</f>
        <v/>
      </c>
      <c r="N1442" s="1" t="str">
        <f>'Auto-Calculations'!G1443</f>
        <v/>
      </c>
      <c r="O1442" s="1" t="e">
        <f>'Auto-Calculations'!#REF!</f>
        <v>#REF!</v>
      </c>
      <c r="P1442" s="1" t="str">
        <f>'Auto-Calculations'!I1443</f>
        <v/>
      </c>
      <c r="Q1442" s="1" t="str">
        <f>'Auto-Calculations'!M1443</f>
        <v/>
      </c>
      <c r="R1442" s="1" t="str">
        <f>'Auto-Calculations'!N1443</f>
        <v/>
      </c>
      <c r="S1442" s="1" t="str">
        <f>'Auto-Calculations'!O1443</f>
        <v/>
      </c>
      <c r="T1442" s="1" t="str">
        <f>'Auto-Calculations'!U1443</f>
        <v/>
      </c>
      <c r="U1442" s="1" t="str">
        <f>'Auto-Calculations'!V1443</f>
        <v/>
      </c>
      <c r="V1442" s="1" t="str">
        <f>'Auto-Calculations'!W1443</f>
        <v/>
      </c>
      <c r="W1442" s="1" t="str">
        <f>'Auto-Calculations'!X1443</f>
        <v/>
      </c>
      <c r="X1442" s="1" t="str">
        <f>'Auto-Calculations'!Y1443</f>
        <v/>
      </c>
      <c r="Y1442" s="1" t="str">
        <f>'Auto-Calculations'!Z1443</f>
        <v/>
      </c>
      <c r="Z1442" s="1" t="str">
        <f>'Auto-Calculations'!AB1443</f>
        <v/>
      </c>
      <c r="AA1442" s="1" t="str">
        <f>'Auto-Calculations'!AC1443</f>
        <v/>
      </c>
      <c r="AB1442" s="1" t="str">
        <f>'Auto-Calculations'!AE1443</f>
        <v/>
      </c>
      <c r="AC1442" s="1" t="str">
        <f>'Auto-Calculations'!AF1443</f>
        <v/>
      </c>
    </row>
    <row r="1443" spans="1:29" ht="12.6" customHeight="1" x14ac:dyDescent="0.3">
      <c r="A1443" s="1">
        <f>'Auto-Calculations'!HD1444</f>
        <v>0</v>
      </c>
      <c r="B1443" s="1">
        <f>'Auto-Calculations'!HE1444</f>
        <v>0</v>
      </c>
      <c r="C1443" s="1">
        <f>'Auto-Calculations'!HF1444</f>
        <v>0</v>
      </c>
      <c r="D1443" s="1">
        <f>'Auto-Calculations'!HG1444</f>
        <v>0</v>
      </c>
      <c r="E1443" s="1">
        <f>'Auto-Calculations'!GZ1444</f>
        <v>0</v>
      </c>
      <c r="F1443" s="1">
        <f>'Auto-Calculations'!HA1444</f>
        <v>0</v>
      </c>
      <c r="G1443" s="1">
        <f>'Auto-Calculations'!HB1444</f>
        <v>0</v>
      </c>
      <c r="H1443" s="1" t="str">
        <f>'Auto-Calculations'!A1444</f>
        <v/>
      </c>
      <c r="I1443" s="1" t="str">
        <f>'Auto-Calculations'!B1444</f>
        <v/>
      </c>
      <c r="J1443" s="1" t="str">
        <f>'Auto-Calculations'!C1444</f>
        <v/>
      </c>
      <c r="K1443" s="1" t="str">
        <f>'Auto-Calculations'!D1444</f>
        <v/>
      </c>
      <c r="L1443" s="1" t="str">
        <f>'Auto-Calculations'!E1444</f>
        <v/>
      </c>
      <c r="M1443" s="1" t="str">
        <f>'Auto-Calculations'!F1444</f>
        <v/>
      </c>
      <c r="N1443" s="1" t="str">
        <f>'Auto-Calculations'!G1444</f>
        <v/>
      </c>
      <c r="O1443" s="1" t="e">
        <f>'Auto-Calculations'!#REF!</f>
        <v>#REF!</v>
      </c>
      <c r="P1443" s="1" t="str">
        <f>'Auto-Calculations'!I1444</f>
        <v/>
      </c>
      <c r="Q1443" s="1" t="str">
        <f>'Auto-Calculations'!M1444</f>
        <v/>
      </c>
      <c r="R1443" s="1" t="str">
        <f>'Auto-Calculations'!N1444</f>
        <v/>
      </c>
      <c r="S1443" s="1" t="str">
        <f>'Auto-Calculations'!O1444</f>
        <v/>
      </c>
      <c r="T1443" s="1" t="str">
        <f>'Auto-Calculations'!U1444</f>
        <v/>
      </c>
      <c r="U1443" s="1" t="str">
        <f>'Auto-Calculations'!V1444</f>
        <v/>
      </c>
      <c r="V1443" s="1" t="str">
        <f>'Auto-Calculations'!W1444</f>
        <v/>
      </c>
      <c r="W1443" s="1" t="str">
        <f>'Auto-Calculations'!X1444</f>
        <v/>
      </c>
      <c r="X1443" s="1" t="str">
        <f>'Auto-Calculations'!Y1444</f>
        <v/>
      </c>
      <c r="Y1443" s="1" t="str">
        <f>'Auto-Calculations'!Z1444</f>
        <v/>
      </c>
      <c r="Z1443" s="1" t="str">
        <f>'Auto-Calculations'!AB1444</f>
        <v/>
      </c>
      <c r="AA1443" s="1" t="str">
        <f>'Auto-Calculations'!AC1444</f>
        <v/>
      </c>
      <c r="AB1443" s="1" t="str">
        <f>'Auto-Calculations'!AE1444</f>
        <v/>
      </c>
      <c r="AC1443" s="1" t="str">
        <f>'Auto-Calculations'!AF1444</f>
        <v/>
      </c>
    </row>
    <row r="1444" spans="1:29" ht="12.6" customHeight="1" x14ac:dyDescent="0.3">
      <c r="A1444" s="1">
        <f>'Auto-Calculations'!HD1445</f>
        <v>0</v>
      </c>
      <c r="B1444" s="1">
        <f>'Auto-Calculations'!HE1445</f>
        <v>0</v>
      </c>
      <c r="C1444" s="1">
        <f>'Auto-Calculations'!HF1445</f>
        <v>0</v>
      </c>
      <c r="D1444" s="1">
        <f>'Auto-Calculations'!HG1445</f>
        <v>0</v>
      </c>
      <c r="E1444" s="1">
        <f>'Auto-Calculations'!GZ1445</f>
        <v>0</v>
      </c>
      <c r="F1444" s="1">
        <f>'Auto-Calculations'!HA1445</f>
        <v>0</v>
      </c>
      <c r="G1444" s="1">
        <f>'Auto-Calculations'!HB1445</f>
        <v>0</v>
      </c>
      <c r="H1444" s="1" t="str">
        <f>'Auto-Calculations'!A1445</f>
        <v/>
      </c>
      <c r="I1444" s="1" t="str">
        <f>'Auto-Calculations'!B1445</f>
        <v/>
      </c>
      <c r="J1444" s="1" t="str">
        <f>'Auto-Calculations'!C1445</f>
        <v/>
      </c>
      <c r="K1444" s="1" t="str">
        <f>'Auto-Calculations'!D1445</f>
        <v/>
      </c>
      <c r="L1444" s="1" t="str">
        <f>'Auto-Calculations'!E1445</f>
        <v/>
      </c>
      <c r="M1444" s="1" t="str">
        <f>'Auto-Calculations'!F1445</f>
        <v/>
      </c>
      <c r="N1444" s="1" t="str">
        <f>'Auto-Calculations'!G1445</f>
        <v/>
      </c>
      <c r="O1444" s="1" t="e">
        <f>'Auto-Calculations'!#REF!</f>
        <v>#REF!</v>
      </c>
      <c r="P1444" s="1" t="str">
        <f>'Auto-Calculations'!I1445</f>
        <v/>
      </c>
      <c r="Q1444" s="1" t="str">
        <f>'Auto-Calculations'!M1445</f>
        <v/>
      </c>
      <c r="R1444" s="1" t="str">
        <f>'Auto-Calculations'!N1445</f>
        <v/>
      </c>
      <c r="S1444" s="1" t="str">
        <f>'Auto-Calculations'!O1445</f>
        <v/>
      </c>
      <c r="T1444" s="1" t="str">
        <f>'Auto-Calculations'!U1445</f>
        <v/>
      </c>
      <c r="U1444" s="1" t="str">
        <f>'Auto-Calculations'!V1445</f>
        <v/>
      </c>
      <c r="V1444" s="1" t="str">
        <f>'Auto-Calculations'!W1445</f>
        <v/>
      </c>
      <c r="W1444" s="1" t="str">
        <f>'Auto-Calculations'!X1445</f>
        <v/>
      </c>
      <c r="X1444" s="1" t="str">
        <f>'Auto-Calculations'!Y1445</f>
        <v/>
      </c>
      <c r="Y1444" s="1" t="str">
        <f>'Auto-Calculations'!Z1445</f>
        <v/>
      </c>
      <c r="Z1444" s="1" t="str">
        <f>'Auto-Calculations'!AB1445</f>
        <v/>
      </c>
      <c r="AA1444" s="1" t="str">
        <f>'Auto-Calculations'!AC1445</f>
        <v/>
      </c>
      <c r="AB1444" s="1" t="str">
        <f>'Auto-Calculations'!AE1445</f>
        <v/>
      </c>
      <c r="AC1444" s="1" t="str">
        <f>'Auto-Calculations'!AF1445</f>
        <v/>
      </c>
    </row>
    <row r="1445" spans="1:29" ht="12.6" customHeight="1" x14ac:dyDescent="0.3">
      <c r="A1445" s="1">
        <f>'Auto-Calculations'!HD1446</f>
        <v>0</v>
      </c>
      <c r="B1445" s="1">
        <f>'Auto-Calculations'!HE1446</f>
        <v>0</v>
      </c>
      <c r="C1445" s="1">
        <f>'Auto-Calculations'!HF1446</f>
        <v>0</v>
      </c>
      <c r="D1445" s="1">
        <f>'Auto-Calculations'!HG1446</f>
        <v>0</v>
      </c>
      <c r="E1445" s="1">
        <f>'Auto-Calculations'!GZ1446</f>
        <v>0</v>
      </c>
      <c r="F1445" s="1">
        <f>'Auto-Calculations'!HA1446</f>
        <v>0</v>
      </c>
      <c r="G1445" s="1">
        <f>'Auto-Calculations'!HB1446</f>
        <v>0</v>
      </c>
      <c r="H1445" s="1" t="str">
        <f>'Auto-Calculations'!A1446</f>
        <v/>
      </c>
      <c r="I1445" s="1" t="str">
        <f>'Auto-Calculations'!B1446</f>
        <v/>
      </c>
      <c r="J1445" s="1" t="str">
        <f>'Auto-Calculations'!C1446</f>
        <v/>
      </c>
      <c r="K1445" s="1" t="str">
        <f>'Auto-Calculations'!D1446</f>
        <v/>
      </c>
      <c r="L1445" s="1" t="str">
        <f>'Auto-Calculations'!E1446</f>
        <v/>
      </c>
      <c r="M1445" s="1" t="str">
        <f>'Auto-Calculations'!F1446</f>
        <v/>
      </c>
      <c r="N1445" s="1" t="str">
        <f>'Auto-Calculations'!G1446</f>
        <v/>
      </c>
      <c r="O1445" s="1" t="e">
        <f>'Auto-Calculations'!#REF!</f>
        <v>#REF!</v>
      </c>
      <c r="P1445" s="1" t="str">
        <f>'Auto-Calculations'!I1446</f>
        <v/>
      </c>
      <c r="Q1445" s="1" t="str">
        <f>'Auto-Calculations'!M1446</f>
        <v/>
      </c>
      <c r="R1445" s="1" t="str">
        <f>'Auto-Calculations'!N1446</f>
        <v/>
      </c>
      <c r="S1445" s="1" t="str">
        <f>'Auto-Calculations'!O1446</f>
        <v/>
      </c>
      <c r="T1445" s="1" t="str">
        <f>'Auto-Calculations'!U1446</f>
        <v/>
      </c>
      <c r="U1445" s="1" t="str">
        <f>'Auto-Calculations'!V1446</f>
        <v/>
      </c>
      <c r="V1445" s="1" t="str">
        <f>'Auto-Calculations'!W1446</f>
        <v/>
      </c>
      <c r="W1445" s="1" t="str">
        <f>'Auto-Calculations'!X1446</f>
        <v/>
      </c>
      <c r="X1445" s="1" t="str">
        <f>'Auto-Calculations'!Y1446</f>
        <v/>
      </c>
      <c r="Y1445" s="1" t="str">
        <f>'Auto-Calculations'!Z1446</f>
        <v/>
      </c>
      <c r="Z1445" s="1" t="str">
        <f>'Auto-Calculations'!AB1446</f>
        <v/>
      </c>
      <c r="AA1445" s="1" t="str">
        <f>'Auto-Calculations'!AC1446</f>
        <v/>
      </c>
      <c r="AB1445" s="1" t="str">
        <f>'Auto-Calculations'!AE1446</f>
        <v/>
      </c>
      <c r="AC1445" s="1" t="str">
        <f>'Auto-Calculations'!AF1446</f>
        <v/>
      </c>
    </row>
    <row r="1446" spans="1:29" ht="12.6" customHeight="1" x14ac:dyDescent="0.3">
      <c r="A1446" s="1">
        <f>'Auto-Calculations'!HD1447</f>
        <v>0</v>
      </c>
      <c r="B1446" s="1">
        <f>'Auto-Calculations'!HE1447</f>
        <v>0</v>
      </c>
      <c r="C1446" s="1">
        <f>'Auto-Calculations'!HF1447</f>
        <v>0</v>
      </c>
      <c r="D1446" s="1">
        <f>'Auto-Calculations'!HG1447</f>
        <v>0</v>
      </c>
      <c r="E1446" s="1">
        <f>'Auto-Calculations'!GZ1447</f>
        <v>0</v>
      </c>
      <c r="F1446" s="1">
        <f>'Auto-Calculations'!HA1447</f>
        <v>0</v>
      </c>
      <c r="G1446" s="1">
        <f>'Auto-Calculations'!HB1447</f>
        <v>0</v>
      </c>
      <c r="H1446" s="1" t="str">
        <f>'Auto-Calculations'!A1447</f>
        <v/>
      </c>
      <c r="I1446" s="1" t="str">
        <f>'Auto-Calculations'!B1447</f>
        <v/>
      </c>
      <c r="J1446" s="1" t="str">
        <f>'Auto-Calculations'!C1447</f>
        <v/>
      </c>
      <c r="K1446" s="1" t="str">
        <f>'Auto-Calculations'!D1447</f>
        <v/>
      </c>
      <c r="L1446" s="1" t="str">
        <f>'Auto-Calculations'!E1447</f>
        <v/>
      </c>
      <c r="M1446" s="1" t="str">
        <f>'Auto-Calculations'!F1447</f>
        <v/>
      </c>
      <c r="N1446" s="1" t="str">
        <f>'Auto-Calculations'!G1447</f>
        <v/>
      </c>
      <c r="O1446" s="1" t="e">
        <f>'Auto-Calculations'!#REF!</f>
        <v>#REF!</v>
      </c>
      <c r="P1446" s="1" t="str">
        <f>'Auto-Calculations'!I1447</f>
        <v/>
      </c>
      <c r="Q1446" s="1" t="str">
        <f>'Auto-Calculations'!M1447</f>
        <v/>
      </c>
      <c r="R1446" s="1" t="str">
        <f>'Auto-Calculations'!N1447</f>
        <v/>
      </c>
      <c r="S1446" s="1" t="str">
        <f>'Auto-Calculations'!O1447</f>
        <v/>
      </c>
      <c r="T1446" s="1" t="str">
        <f>'Auto-Calculations'!U1447</f>
        <v/>
      </c>
      <c r="U1446" s="1" t="str">
        <f>'Auto-Calculations'!V1447</f>
        <v/>
      </c>
      <c r="V1446" s="1" t="str">
        <f>'Auto-Calculations'!W1447</f>
        <v/>
      </c>
      <c r="W1446" s="1" t="str">
        <f>'Auto-Calculations'!X1447</f>
        <v/>
      </c>
      <c r="X1446" s="1" t="str">
        <f>'Auto-Calculations'!Y1447</f>
        <v/>
      </c>
      <c r="Y1446" s="1" t="str">
        <f>'Auto-Calculations'!Z1447</f>
        <v/>
      </c>
      <c r="Z1446" s="1" t="str">
        <f>'Auto-Calculations'!AB1447</f>
        <v/>
      </c>
      <c r="AA1446" s="1" t="str">
        <f>'Auto-Calculations'!AC1447</f>
        <v/>
      </c>
      <c r="AB1446" s="1" t="str">
        <f>'Auto-Calculations'!AE1447</f>
        <v/>
      </c>
      <c r="AC1446" s="1" t="str">
        <f>'Auto-Calculations'!AF1447</f>
        <v/>
      </c>
    </row>
    <row r="1447" spans="1:29" ht="12.6" customHeight="1" x14ac:dyDescent="0.3">
      <c r="A1447" s="1">
        <f>'Auto-Calculations'!HD1448</f>
        <v>0</v>
      </c>
      <c r="B1447" s="1">
        <f>'Auto-Calculations'!HE1448</f>
        <v>0</v>
      </c>
      <c r="C1447" s="1">
        <f>'Auto-Calculations'!HF1448</f>
        <v>0</v>
      </c>
      <c r="D1447" s="1">
        <f>'Auto-Calculations'!HG1448</f>
        <v>0</v>
      </c>
      <c r="E1447" s="1">
        <f>'Auto-Calculations'!GZ1448</f>
        <v>0</v>
      </c>
      <c r="F1447" s="1">
        <f>'Auto-Calculations'!HA1448</f>
        <v>0</v>
      </c>
      <c r="G1447" s="1">
        <f>'Auto-Calculations'!HB1448</f>
        <v>0</v>
      </c>
      <c r="H1447" s="1" t="str">
        <f>'Auto-Calculations'!A1448</f>
        <v/>
      </c>
      <c r="I1447" s="1" t="str">
        <f>'Auto-Calculations'!B1448</f>
        <v/>
      </c>
      <c r="J1447" s="1" t="str">
        <f>'Auto-Calculations'!C1448</f>
        <v/>
      </c>
      <c r="K1447" s="1" t="str">
        <f>'Auto-Calculations'!D1448</f>
        <v/>
      </c>
      <c r="L1447" s="1" t="str">
        <f>'Auto-Calculations'!E1448</f>
        <v/>
      </c>
      <c r="M1447" s="1" t="str">
        <f>'Auto-Calculations'!F1448</f>
        <v/>
      </c>
      <c r="N1447" s="1" t="str">
        <f>'Auto-Calculations'!G1448</f>
        <v/>
      </c>
      <c r="O1447" s="1" t="e">
        <f>'Auto-Calculations'!#REF!</f>
        <v>#REF!</v>
      </c>
      <c r="P1447" s="1" t="str">
        <f>'Auto-Calculations'!I1448</f>
        <v/>
      </c>
      <c r="Q1447" s="1" t="str">
        <f>'Auto-Calculations'!M1448</f>
        <v/>
      </c>
      <c r="R1447" s="1" t="str">
        <f>'Auto-Calculations'!N1448</f>
        <v/>
      </c>
      <c r="S1447" s="1" t="str">
        <f>'Auto-Calculations'!O1448</f>
        <v/>
      </c>
      <c r="T1447" s="1" t="str">
        <f>'Auto-Calculations'!U1448</f>
        <v/>
      </c>
      <c r="U1447" s="1" t="str">
        <f>'Auto-Calculations'!V1448</f>
        <v/>
      </c>
      <c r="V1447" s="1" t="str">
        <f>'Auto-Calculations'!W1448</f>
        <v/>
      </c>
      <c r="W1447" s="1" t="str">
        <f>'Auto-Calculations'!X1448</f>
        <v/>
      </c>
      <c r="X1447" s="1" t="str">
        <f>'Auto-Calculations'!Y1448</f>
        <v/>
      </c>
      <c r="Y1447" s="1" t="str">
        <f>'Auto-Calculations'!Z1448</f>
        <v/>
      </c>
      <c r="Z1447" s="1" t="str">
        <f>'Auto-Calculations'!AB1448</f>
        <v/>
      </c>
      <c r="AA1447" s="1" t="str">
        <f>'Auto-Calculations'!AC1448</f>
        <v/>
      </c>
      <c r="AB1447" s="1" t="str">
        <f>'Auto-Calculations'!AE1448</f>
        <v/>
      </c>
      <c r="AC1447" s="1" t="str">
        <f>'Auto-Calculations'!AF1448</f>
        <v/>
      </c>
    </row>
    <row r="1448" spans="1:29" ht="12.6" customHeight="1" x14ac:dyDescent="0.3">
      <c r="A1448" s="1">
        <f>'Auto-Calculations'!HD1449</f>
        <v>0</v>
      </c>
      <c r="B1448" s="1">
        <f>'Auto-Calculations'!HE1449</f>
        <v>0</v>
      </c>
      <c r="C1448" s="1">
        <f>'Auto-Calculations'!HF1449</f>
        <v>0</v>
      </c>
      <c r="D1448" s="1">
        <f>'Auto-Calculations'!HG1449</f>
        <v>0</v>
      </c>
      <c r="E1448" s="1">
        <f>'Auto-Calculations'!GZ1449</f>
        <v>0</v>
      </c>
      <c r="F1448" s="1">
        <f>'Auto-Calculations'!HA1449</f>
        <v>0</v>
      </c>
      <c r="G1448" s="1">
        <f>'Auto-Calculations'!HB1449</f>
        <v>0</v>
      </c>
      <c r="H1448" s="1" t="str">
        <f>'Auto-Calculations'!A1449</f>
        <v/>
      </c>
      <c r="I1448" s="1" t="str">
        <f>'Auto-Calculations'!B1449</f>
        <v/>
      </c>
      <c r="J1448" s="1" t="str">
        <f>'Auto-Calculations'!C1449</f>
        <v/>
      </c>
      <c r="K1448" s="1" t="str">
        <f>'Auto-Calculations'!D1449</f>
        <v/>
      </c>
      <c r="L1448" s="1" t="str">
        <f>'Auto-Calculations'!E1449</f>
        <v/>
      </c>
      <c r="M1448" s="1" t="str">
        <f>'Auto-Calculations'!F1449</f>
        <v/>
      </c>
      <c r="N1448" s="1" t="str">
        <f>'Auto-Calculations'!G1449</f>
        <v/>
      </c>
      <c r="O1448" s="1" t="e">
        <f>'Auto-Calculations'!#REF!</f>
        <v>#REF!</v>
      </c>
      <c r="P1448" s="1" t="str">
        <f>'Auto-Calculations'!I1449</f>
        <v/>
      </c>
      <c r="Q1448" s="1" t="str">
        <f>'Auto-Calculations'!M1449</f>
        <v/>
      </c>
      <c r="R1448" s="1" t="str">
        <f>'Auto-Calculations'!N1449</f>
        <v/>
      </c>
      <c r="S1448" s="1" t="str">
        <f>'Auto-Calculations'!O1449</f>
        <v/>
      </c>
      <c r="T1448" s="1" t="str">
        <f>'Auto-Calculations'!U1449</f>
        <v/>
      </c>
      <c r="U1448" s="1" t="str">
        <f>'Auto-Calculations'!V1449</f>
        <v/>
      </c>
      <c r="V1448" s="1" t="str">
        <f>'Auto-Calculations'!W1449</f>
        <v/>
      </c>
      <c r="W1448" s="1" t="str">
        <f>'Auto-Calculations'!X1449</f>
        <v/>
      </c>
      <c r="X1448" s="1" t="str">
        <f>'Auto-Calculations'!Y1449</f>
        <v/>
      </c>
      <c r="Y1448" s="1" t="str">
        <f>'Auto-Calculations'!Z1449</f>
        <v/>
      </c>
      <c r="Z1448" s="1" t="str">
        <f>'Auto-Calculations'!AB1449</f>
        <v/>
      </c>
      <c r="AA1448" s="1" t="str">
        <f>'Auto-Calculations'!AC1449</f>
        <v/>
      </c>
      <c r="AB1448" s="1" t="str">
        <f>'Auto-Calculations'!AE1449</f>
        <v/>
      </c>
      <c r="AC1448" s="1" t="str">
        <f>'Auto-Calculations'!AF1449</f>
        <v/>
      </c>
    </row>
    <row r="1449" spans="1:29" ht="12.6" customHeight="1" x14ac:dyDescent="0.3">
      <c r="A1449" s="1">
        <f>'Auto-Calculations'!HD1450</f>
        <v>0</v>
      </c>
      <c r="B1449" s="1">
        <f>'Auto-Calculations'!HE1450</f>
        <v>0</v>
      </c>
      <c r="C1449" s="1">
        <f>'Auto-Calculations'!HF1450</f>
        <v>0</v>
      </c>
      <c r="D1449" s="1">
        <f>'Auto-Calculations'!HG1450</f>
        <v>0</v>
      </c>
      <c r="E1449" s="1">
        <f>'Auto-Calculations'!GZ1450</f>
        <v>0</v>
      </c>
      <c r="F1449" s="1">
        <f>'Auto-Calculations'!HA1450</f>
        <v>0</v>
      </c>
      <c r="G1449" s="1">
        <f>'Auto-Calculations'!HB1450</f>
        <v>0</v>
      </c>
      <c r="H1449" s="1" t="str">
        <f>'Auto-Calculations'!A1450</f>
        <v/>
      </c>
      <c r="I1449" s="1" t="str">
        <f>'Auto-Calculations'!B1450</f>
        <v/>
      </c>
      <c r="J1449" s="1" t="str">
        <f>'Auto-Calculations'!C1450</f>
        <v/>
      </c>
      <c r="K1449" s="1" t="str">
        <f>'Auto-Calculations'!D1450</f>
        <v/>
      </c>
      <c r="L1449" s="1" t="str">
        <f>'Auto-Calculations'!E1450</f>
        <v/>
      </c>
      <c r="M1449" s="1" t="str">
        <f>'Auto-Calculations'!F1450</f>
        <v/>
      </c>
      <c r="N1449" s="1" t="str">
        <f>'Auto-Calculations'!G1450</f>
        <v/>
      </c>
      <c r="O1449" s="1" t="e">
        <f>'Auto-Calculations'!#REF!</f>
        <v>#REF!</v>
      </c>
      <c r="P1449" s="1" t="str">
        <f>'Auto-Calculations'!I1450</f>
        <v/>
      </c>
      <c r="Q1449" s="1" t="str">
        <f>'Auto-Calculations'!M1450</f>
        <v/>
      </c>
      <c r="R1449" s="1" t="str">
        <f>'Auto-Calculations'!N1450</f>
        <v/>
      </c>
      <c r="S1449" s="1" t="str">
        <f>'Auto-Calculations'!O1450</f>
        <v/>
      </c>
      <c r="T1449" s="1" t="str">
        <f>'Auto-Calculations'!U1450</f>
        <v/>
      </c>
      <c r="U1449" s="1" t="str">
        <f>'Auto-Calculations'!V1450</f>
        <v/>
      </c>
      <c r="V1449" s="1" t="str">
        <f>'Auto-Calculations'!W1450</f>
        <v/>
      </c>
      <c r="W1449" s="1" t="str">
        <f>'Auto-Calculations'!X1450</f>
        <v/>
      </c>
      <c r="X1449" s="1" t="str">
        <f>'Auto-Calculations'!Y1450</f>
        <v/>
      </c>
      <c r="Y1449" s="1" t="str">
        <f>'Auto-Calculations'!Z1450</f>
        <v/>
      </c>
      <c r="Z1449" s="1" t="str">
        <f>'Auto-Calculations'!AB1450</f>
        <v/>
      </c>
      <c r="AA1449" s="1" t="str">
        <f>'Auto-Calculations'!AC1450</f>
        <v/>
      </c>
      <c r="AB1449" s="1" t="str">
        <f>'Auto-Calculations'!AE1450</f>
        <v/>
      </c>
      <c r="AC1449" s="1" t="str">
        <f>'Auto-Calculations'!AF1450</f>
        <v/>
      </c>
    </row>
    <row r="1450" spans="1:29" ht="12.6" customHeight="1" x14ac:dyDescent="0.3">
      <c r="A1450" s="1">
        <f>'Auto-Calculations'!HD1451</f>
        <v>0</v>
      </c>
      <c r="B1450" s="1">
        <f>'Auto-Calculations'!HE1451</f>
        <v>0</v>
      </c>
      <c r="C1450" s="1">
        <f>'Auto-Calculations'!HF1451</f>
        <v>0</v>
      </c>
      <c r="D1450" s="1">
        <f>'Auto-Calculations'!HG1451</f>
        <v>0</v>
      </c>
      <c r="E1450" s="1">
        <f>'Auto-Calculations'!GZ1451</f>
        <v>0</v>
      </c>
      <c r="F1450" s="1">
        <f>'Auto-Calculations'!HA1451</f>
        <v>0</v>
      </c>
      <c r="G1450" s="1">
        <f>'Auto-Calculations'!HB1451</f>
        <v>0</v>
      </c>
      <c r="H1450" s="1" t="str">
        <f>'Auto-Calculations'!A1451</f>
        <v/>
      </c>
      <c r="I1450" s="1" t="str">
        <f>'Auto-Calculations'!B1451</f>
        <v/>
      </c>
      <c r="J1450" s="1" t="str">
        <f>'Auto-Calculations'!C1451</f>
        <v/>
      </c>
      <c r="K1450" s="1" t="str">
        <f>'Auto-Calculations'!D1451</f>
        <v/>
      </c>
      <c r="L1450" s="1" t="str">
        <f>'Auto-Calculations'!E1451</f>
        <v/>
      </c>
      <c r="M1450" s="1" t="str">
        <f>'Auto-Calculations'!F1451</f>
        <v/>
      </c>
      <c r="N1450" s="1" t="str">
        <f>'Auto-Calculations'!G1451</f>
        <v/>
      </c>
      <c r="O1450" s="1" t="e">
        <f>'Auto-Calculations'!#REF!</f>
        <v>#REF!</v>
      </c>
      <c r="P1450" s="1" t="str">
        <f>'Auto-Calculations'!I1451</f>
        <v/>
      </c>
      <c r="Q1450" s="1" t="str">
        <f>'Auto-Calculations'!M1451</f>
        <v/>
      </c>
      <c r="R1450" s="1" t="str">
        <f>'Auto-Calculations'!N1451</f>
        <v/>
      </c>
      <c r="S1450" s="1" t="str">
        <f>'Auto-Calculations'!O1451</f>
        <v/>
      </c>
      <c r="T1450" s="1" t="str">
        <f>'Auto-Calculations'!U1451</f>
        <v/>
      </c>
      <c r="U1450" s="1" t="str">
        <f>'Auto-Calculations'!V1451</f>
        <v/>
      </c>
      <c r="V1450" s="1" t="str">
        <f>'Auto-Calculations'!W1451</f>
        <v/>
      </c>
      <c r="W1450" s="1" t="str">
        <f>'Auto-Calculations'!X1451</f>
        <v/>
      </c>
      <c r="X1450" s="1" t="str">
        <f>'Auto-Calculations'!Y1451</f>
        <v/>
      </c>
      <c r="Y1450" s="1" t="str">
        <f>'Auto-Calculations'!Z1451</f>
        <v/>
      </c>
      <c r="Z1450" s="1" t="str">
        <f>'Auto-Calculations'!AB1451</f>
        <v/>
      </c>
      <c r="AA1450" s="1" t="str">
        <f>'Auto-Calculations'!AC1451</f>
        <v/>
      </c>
      <c r="AB1450" s="1" t="str">
        <f>'Auto-Calculations'!AE1451</f>
        <v/>
      </c>
      <c r="AC1450" s="1" t="str">
        <f>'Auto-Calculations'!AF1451</f>
        <v/>
      </c>
    </row>
    <row r="1451" spans="1:29" ht="12.6" customHeight="1" x14ac:dyDescent="0.3">
      <c r="A1451" s="1">
        <f>'Auto-Calculations'!HD1452</f>
        <v>0</v>
      </c>
      <c r="B1451" s="1">
        <f>'Auto-Calculations'!HE1452</f>
        <v>0</v>
      </c>
      <c r="C1451" s="1">
        <f>'Auto-Calculations'!HF1452</f>
        <v>0</v>
      </c>
      <c r="D1451" s="1">
        <f>'Auto-Calculations'!HG1452</f>
        <v>0</v>
      </c>
      <c r="E1451" s="1">
        <f>'Auto-Calculations'!GZ1452</f>
        <v>0</v>
      </c>
      <c r="F1451" s="1">
        <f>'Auto-Calculations'!HA1452</f>
        <v>0</v>
      </c>
      <c r="G1451" s="1">
        <f>'Auto-Calculations'!HB1452</f>
        <v>0</v>
      </c>
      <c r="H1451" s="1" t="str">
        <f>'Auto-Calculations'!A1452</f>
        <v/>
      </c>
      <c r="I1451" s="1" t="str">
        <f>'Auto-Calculations'!B1452</f>
        <v/>
      </c>
      <c r="J1451" s="1" t="str">
        <f>'Auto-Calculations'!C1452</f>
        <v/>
      </c>
      <c r="K1451" s="1" t="str">
        <f>'Auto-Calculations'!D1452</f>
        <v/>
      </c>
      <c r="L1451" s="1" t="str">
        <f>'Auto-Calculations'!E1452</f>
        <v/>
      </c>
      <c r="M1451" s="1" t="str">
        <f>'Auto-Calculations'!F1452</f>
        <v/>
      </c>
      <c r="N1451" s="1" t="str">
        <f>'Auto-Calculations'!G1452</f>
        <v/>
      </c>
      <c r="O1451" s="1" t="e">
        <f>'Auto-Calculations'!#REF!</f>
        <v>#REF!</v>
      </c>
      <c r="P1451" s="1" t="str">
        <f>'Auto-Calculations'!I1452</f>
        <v/>
      </c>
      <c r="Q1451" s="1" t="str">
        <f>'Auto-Calculations'!M1452</f>
        <v/>
      </c>
      <c r="R1451" s="1" t="str">
        <f>'Auto-Calculations'!N1452</f>
        <v/>
      </c>
      <c r="S1451" s="1" t="str">
        <f>'Auto-Calculations'!O1452</f>
        <v/>
      </c>
      <c r="T1451" s="1" t="str">
        <f>'Auto-Calculations'!U1452</f>
        <v/>
      </c>
      <c r="U1451" s="1" t="str">
        <f>'Auto-Calculations'!V1452</f>
        <v/>
      </c>
      <c r="V1451" s="1" t="str">
        <f>'Auto-Calculations'!W1452</f>
        <v/>
      </c>
      <c r="W1451" s="1" t="str">
        <f>'Auto-Calculations'!X1452</f>
        <v/>
      </c>
      <c r="X1451" s="1" t="str">
        <f>'Auto-Calculations'!Y1452</f>
        <v/>
      </c>
      <c r="Y1451" s="1" t="str">
        <f>'Auto-Calculations'!Z1452</f>
        <v/>
      </c>
      <c r="Z1451" s="1" t="str">
        <f>'Auto-Calculations'!AB1452</f>
        <v/>
      </c>
      <c r="AA1451" s="1" t="str">
        <f>'Auto-Calculations'!AC1452</f>
        <v/>
      </c>
      <c r="AB1451" s="1" t="str">
        <f>'Auto-Calculations'!AE1452</f>
        <v/>
      </c>
      <c r="AC1451" s="1" t="str">
        <f>'Auto-Calculations'!AF1452</f>
        <v/>
      </c>
    </row>
    <row r="1452" spans="1:29" ht="12.6" customHeight="1" x14ac:dyDescent="0.3">
      <c r="A1452" s="1">
        <f>'Auto-Calculations'!HD1453</f>
        <v>0</v>
      </c>
      <c r="B1452" s="1">
        <f>'Auto-Calculations'!HE1453</f>
        <v>0</v>
      </c>
      <c r="C1452" s="1">
        <f>'Auto-Calculations'!HF1453</f>
        <v>0</v>
      </c>
      <c r="D1452" s="1">
        <f>'Auto-Calculations'!HG1453</f>
        <v>0</v>
      </c>
      <c r="E1452" s="1">
        <f>'Auto-Calculations'!GZ1453</f>
        <v>0</v>
      </c>
      <c r="F1452" s="1">
        <f>'Auto-Calculations'!HA1453</f>
        <v>0</v>
      </c>
      <c r="G1452" s="1">
        <f>'Auto-Calculations'!HB1453</f>
        <v>0</v>
      </c>
      <c r="H1452" s="1" t="str">
        <f>'Auto-Calculations'!A1453</f>
        <v/>
      </c>
      <c r="I1452" s="1" t="str">
        <f>'Auto-Calculations'!B1453</f>
        <v/>
      </c>
      <c r="J1452" s="1" t="str">
        <f>'Auto-Calculations'!C1453</f>
        <v/>
      </c>
      <c r="K1452" s="1" t="str">
        <f>'Auto-Calculations'!D1453</f>
        <v/>
      </c>
      <c r="L1452" s="1" t="str">
        <f>'Auto-Calculations'!E1453</f>
        <v/>
      </c>
      <c r="M1452" s="1" t="str">
        <f>'Auto-Calculations'!F1453</f>
        <v/>
      </c>
      <c r="N1452" s="1" t="str">
        <f>'Auto-Calculations'!G1453</f>
        <v/>
      </c>
      <c r="O1452" s="1" t="e">
        <f>'Auto-Calculations'!#REF!</f>
        <v>#REF!</v>
      </c>
      <c r="P1452" s="1" t="str">
        <f>'Auto-Calculations'!I1453</f>
        <v/>
      </c>
      <c r="Q1452" s="1" t="str">
        <f>'Auto-Calculations'!M1453</f>
        <v/>
      </c>
      <c r="R1452" s="1" t="str">
        <f>'Auto-Calculations'!N1453</f>
        <v/>
      </c>
      <c r="S1452" s="1" t="str">
        <f>'Auto-Calculations'!O1453</f>
        <v/>
      </c>
      <c r="T1452" s="1" t="str">
        <f>'Auto-Calculations'!U1453</f>
        <v/>
      </c>
      <c r="U1452" s="1" t="str">
        <f>'Auto-Calculations'!V1453</f>
        <v/>
      </c>
      <c r="V1452" s="1" t="str">
        <f>'Auto-Calculations'!W1453</f>
        <v/>
      </c>
      <c r="W1452" s="1" t="str">
        <f>'Auto-Calculations'!X1453</f>
        <v/>
      </c>
      <c r="X1452" s="1" t="str">
        <f>'Auto-Calculations'!Y1453</f>
        <v/>
      </c>
      <c r="Y1452" s="1" t="str">
        <f>'Auto-Calculations'!Z1453</f>
        <v/>
      </c>
      <c r="Z1452" s="1" t="str">
        <f>'Auto-Calculations'!AB1453</f>
        <v/>
      </c>
      <c r="AA1452" s="1" t="str">
        <f>'Auto-Calculations'!AC1453</f>
        <v/>
      </c>
      <c r="AB1452" s="1" t="str">
        <f>'Auto-Calculations'!AE1453</f>
        <v/>
      </c>
      <c r="AC1452" s="1" t="str">
        <f>'Auto-Calculations'!AF1453</f>
        <v/>
      </c>
    </row>
    <row r="1453" spans="1:29" ht="12.6" customHeight="1" x14ac:dyDescent="0.3">
      <c r="A1453" s="1">
        <f>'Auto-Calculations'!HD1454</f>
        <v>0</v>
      </c>
      <c r="B1453" s="1">
        <f>'Auto-Calculations'!HE1454</f>
        <v>0</v>
      </c>
      <c r="C1453" s="1">
        <f>'Auto-Calculations'!HF1454</f>
        <v>0</v>
      </c>
      <c r="D1453" s="1">
        <f>'Auto-Calculations'!HG1454</f>
        <v>0</v>
      </c>
      <c r="E1453" s="1">
        <f>'Auto-Calculations'!GZ1454</f>
        <v>0</v>
      </c>
      <c r="F1453" s="1">
        <f>'Auto-Calculations'!HA1454</f>
        <v>0</v>
      </c>
      <c r="G1453" s="1">
        <f>'Auto-Calculations'!HB1454</f>
        <v>0</v>
      </c>
      <c r="H1453" s="1" t="str">
        <f>'Auto-Calculations'!A1454</f>
        <v/>
      </c>
      <c r="I1453" s="1" t="str">
        <f>'Auto-Calculations'!B1454</f>
        <v/>
      </c>
      <c r="J1453" s="1" t="str">
        <f>'Auto-Calculations'!C1454</f>
        <v/>
      </c>
      <c r="K1453" s="1" t="str">
        <f>'Auto-Calculations'!D1454</f>
        <v/>
      </c>
      <c r="L1453" s="1" t="str">
        <f>'Auto-Calculations'!E1454</f>
        <v/>
      </c>
      <c r="M1453" s="1" t="str">
        <f>'Auto-Calculations'!F1454</f>
        <v/>
      </c>
      <c r="N1453" s="1" t="str">
        <f>'Auto-Calculations'!G1454</f>
        <v/>
      </c>
      <c r="O1453" s="1" t="e">
        <f>'Auto-Calculations'!#REF!</f>
        <v>#REF!</v>
      </c>
      <c r="P1453" s="1" t="str">
        <f>'Auto-Calculations'!I1454</f>
        <v/>
      </c>
      <c r="Q1453" s="1" t="str">
        <f>'Auto-Calculations'!M1454</f>
        <v/>
      </c>
      <c r="R1453" s="1" t="str">
        <f>'Auto-Calculations'!N1454</f>
        <v/>
      </c>
      <c r="S1453" s="1" t="str">
        <f>'Auto-Calculations'!O1454</f>
        <v/>
      </c>
      <c r="T1453" s="1" t="str">
        <f>'Auto-Calculations'!U1454</f>
        <v/>
      </c>
      <c r="U1453" s="1" t="str">
        <f>'Auto-Calculations'!V1454</f>
        <v/>
      </c>
      <c r="V1453" s="1" t="str">
        <f>'Auto-Calculations'!W1454</f>
        <v/>
      </c>
      <c r="W1453" s="1" t="str">
        <f>'Auto-Calculations'!X1454</f>
        <v/>
      </c>
      <c r="X1453" s="1" t="str">
        <f>'Auto-Calculations'!Y1454</f>
        <v/>
      </c>
      <c r="Y1453" s="1" t="str">
        <f>'Auto-Calculations'!Z1454</f>
        <v/>
      </c>
      <c r="Z1453" s="1" t="str">
        <f>'Auto-Calculations'!AB1454</f>
        <v/>
      </c>
      <c r="AA1453" s="1" t="str">
        <f>'Auto-Calculations'!AC1454</f>
        <v/>
      </c>
      <c r="AB1453" s="1" t="str">
        <f>'Auto-Calculations'!AE1454</f>
        <v/>
      </c>
      <c r="AC1453" s="1" t="str">
        <f>'Auto-Calculations'!AF1454</f>
        <v/>
      </c>
    </row>
    <row r="1454" spans="1:29" ht="12.6" customHeight="1" x14ac:dyDescent="0.3">
      <c r="A1454" s="1">
        <f>'Auto-Calculations'!HD1455</f>
        <v>0</v>
      </c>
      <c r="B1454" s="1">
        <f>'Auto-Calculations'!HE1455</f>
        <v>0</v>
      </c>
      <c r="C1454" s="1">
        <f>'Auto-Calculations'!HF1455</f>
        <v>0</v>
      </c>
      <c r="D1454" s="1">
        <f>'Auto-Calculations'!HG1455</f>
        <v>0</v>
      </c>
      <c r="E1454" s="1">
        <f>'Auto-Calculations'!GZ1455</f>
        <v>0</v>
      </c>
      <c r="F1454" s="1">
        <f>'Auto-Calculations'!HA1455</f>
        <v>0</v>
      </c>
      <c r="G1454" s="1">
        <f>'Auto-Calculations'!HB1455</f>
        <v>0</v>
      </c>
      <c r="H1454" s="1" t="str">
        <f>'Auto-Calculations'!A1455</f>
        <v/>
      </c>
      <c r="I1454" s="1" t="str">
        <f>'Auto-Calculations'!B1455</f>
        <v/>
      </c>
      <c r="J1454" s="1" t="str">
        <f>'Auto-Calculations'!C1455</f>
        <v/>
      </c>
      <c r="K1454" s="1" t="str">
        <f>'Auto-Calculations'!D1455</f>
        <v/>
      </c>
      <c r="L1454" s="1" t="str">
        <f>'Auto-Calculations'!E1455</f>
        <v/>
      </c>
      <c r="M1454" s="1" t="str">
        <f>'Auto-Calculations'!F1455</f>
        <v/>
      </c>
      <c r="N1454" s="1" t="str">
        <f>'Auto-Calculations'!G1455</f>
        <v/>
      </c>
      <c r="O1454" s="1" t="e">
        <f>'Auto-Calculations'!#REF!</f>
        <v>#REF!</v>
      </c>
      <c r="P1454" s="1" t="str">
        <f>'Auto-Calculations'!I1455</f>
        <v/>
      </c>
      <c r="Q1454" s="1" t="str">
        <f>'Auto-Calculations'!M1455</f>
        <v/>
      </c>
      <c r="R1454" s="1" t="str">
        <f>'Auto-Calculations'!N1455</f>
        <v/>
      </c>
      <c r="S1454" s="1" t="str">
        <f>'Auto-Calculations'!O1455</f>
        <v/>
      </c>
      <c r="T1454" s="1" t="str">
        <f>'Auto-Calculations'!U1455</f>
        <v/>
      </c>
      <c r="U1454" s="1" t="str">
        <f>'Auto-Calculations'!V1455</f>
        <v/>
      </c>
      <c r="V1454" s="1" t="str">
        <f>'Auto-Calculations'!W1455</f>
        <v/>
      </c>
      <c r="W1454" s="1" t="str">
        <f>'Auto-Calculations'!X1455</f>
        <v/>
      </c>
      <c r="X1454" s="1" t="str">
        <f>'Auto-Calculations'!Y1455</f>
        <v/>
      </c>
      <c r="Y1454" s="1" t="str">
        <f>'Auto-Calculations'!Z1455</f>
        <v/>
      </c>
      <c r="Z1454" s="1" t="str">
        <f>'Auto-Calculations'!AB1455</f>
        <v/>
      </c>
      <c r="AA1454" s="1" t="str">
        <f>'Auto-Calculations'!AC1455</f>
        <v/>
      </c>
      <c r="AB1454" s="1" t="str">
        <f>'Auto-Calculations'!AE1455</f>
        <v/>
      </c>
      <c r="AC1454" s="1" t="str">
        <f>'Auto-Calculations'!AF1455</f>
        <v/>
      </c>
    </row>
    <row r="1455" spans="1:29" ht="12.6" customHeight="1" x14ac:dyDescent="0.3">
      <c r="A1455" s="1">
        <f>'Auto-Calculations'!HD1456</f>
        <v>0</v>
      </c>
      <c r="B1455" s="1">
        <f>'Auto-Calculations'!HE1456</f>
        <v>0</v>
      </c>
      <c r="C1455" s="1">
        <f>'Auto-Calculations'!HF1456</f>
        <v>0</v>
      </c>
      <c r="D1455" s="1">
        <f>'Auto-Calculations'!HG1456</f>
        <v>0</v>
      </c>
      <c r="E1455" s="1">
        <f>'Auto-Calculations'!GZ1456</f>
        <v>0</v>
      </c>
      <c r="F1455" s="1">
        <f>'Auto-Calculations'!HA1456</f>
        <v>0</v>
      </c>
      <c r="G1455" s="1">
        <f>'Auto-Calculations'!HB1456</f>
        <v>0</v>
      </c>
      <c r="H1455" s="1" t="str">
        <f>'Auto-Calculations'!A1456</f>
        <v/>
      </c>
      <c r="I1455" s="1" t="str">
        <f>'Auto-Calculations'!B1456</f>
        <v/>
      </c>
      <c r="J1455" s="1" t="str">
        <f>'Auto-Calculations'!C1456</f>
        <v/>
      </c>
      <c r="K1455" s="1" t="str">
        <f>'Auto-Calculations'!D1456</f>
        <v/>
      </c>
      <c r="L1455" s="1" t="str">
        <f>'Auto-Calculations'!E1456</f>
        <v/>
      </c>
      <c r="M1455" s="1" t="str">
        <f>'Auto-Calculations'!F1456</f>
        <v/>
      </c>
      <c r="N1455" s="1" t="str">
        <f>'Auto-Calculations'!G1456</f>
        <v/>
      </c>
      <c r="O1455" s="1" t="e">
        <f>'Auto-Calculations'!#REF!</f>
        <v>#REF!</v>
      </c>
      <c r="P1455" s="1" t="str">
        <f>'Auto-Calculations'!I1456</f>
        <v/>
      </c>
      <c r="Q1455" s="1" t="str">
        <f>'Auto-Calculations'!M1456</f>
        <v/>
      </c>
      <c r="R1455" s="1" t="str">
        <f>'Auto-Calculations'!N1456</f>
        <v/>
      </c>
      <c r="S1455" s="1" t="str">
        <f>'Auto-Calculations'!O1456</f>
        <v/>
      </c>
      <c r="T1455" s="1" t="str">
        <f>'Auto-Calculations'!U1456</f>
        <v/>
      </c>
      <c r="U1455" s="1" t="str">
        <f>'Auto-Calculations'!V1456</f>
        <v/>
      </c>
      <c r="V1455" s="1" t="str">
        <f>'Auto-Calculations'!W1456</f>
        <v/>
      </c>
      <c r="W1455" s="1" t="str">
        <f>'Auto-Calculations'!X1456</f>
        <v/>
      </c>
      <c r="X1455" s="1" t="str">
        <f>'Auto-Calculations'!Y1456</f>
        <v/>
      </c>
      <c r="Y1455" s="1" t="str">
        <f>'Auto-Calculations'!Z1456</f>
        <v/>
      </c>
      <c r="Z1455" s="1" t="str">
        <f>'Auto-Calculations'!AB1456</f>
        <v/>
      </c>
      <c r="AA1455" s="1" t="str">
        <f>'Auto-Calculations'!AC1456</f>
        <v/>
      </c>
      <c r="AB1455" s="1" t="str">
        <f>'Auto-Calculations'!AE1456</f>
        <v/>
      </c>
      <c r="AC1455" s="1" t="str">
        <f>'Auto-Calculations'!AF1456</f>
        <v/>
      </c>
    </row>
    <row r="1456" spans="1:29" ht="12.6" customHeight="1" x14ac:dyDescent="0.3">
      <c r="A1456" s="1">
        <f>'Auto-Calculations'!HD1457</f>
        <v>0</v>
      </c>
      <c r="B1456" s="1">
        <f>'Auto-Calculations'!HE1457</f>
        <v>0</v>
      </c>
      <c r="C1456" s="1">
        <f>'Auto-Calculations'!HF1457</f>
        <v>0</v>
      </c>
      <c r="D1456" s="1">
        <f>'Auto-Calculations'!HG1457</f>
        <v>0</v>
      </c>
      <c r="E1456" s="1">
        <f>'Auto-Calculations'!GZ1457</f>
        <v>0</v>
      </c>
      <c r="F1456" s="1">
        <f>'Auto-Calculations'!HA1457</f>
        <v>0</v>
      </c>
      <c r="G1456" s="1">
        <f>'Auto-Calculations'!HB1457</f>
        <v>0</v>
      </c>
      <c r="H1456" s="1" t="str">
        <f>'Auto-Calculations'!A1457</f>
        <v/>
      </c>
      <c r="I1456" s="1" t="str">
        <f>'Auto-Calculations'!B1457</f>
        <v/>
      </c>
      <c r="J1456" s="1" t="str">
        <f>'Auto-Calculations'!C1457</f>
        <v/>
      </c>
      <c r="K1456" s="1" t="str">
        <f>'Auto-Calculations'!D1457</f>
        <v/>
      </c>
      <c r="L1456" s="1" t="str">
        <f>'Auto-Calculations'!E1457</f>
        <v/>
      </c>
      <c r="M1456" s="1" t="str">
        <f>'Auto-Calculations'!F1457</f>
        <v/>
      </c>
      <c r="N1456" s="1" t="str">
        <f>'Auto-Calculations'!G1457</f>
        <v/>
      </c>
      <c r="O1456" s="1" t="e">
        <f>'Auto-Calculations'!#REF!</f>
        <v>#REF!</v>
      </c>
      <c r="P1456" s="1" t="str">
        <f>'Auto-Calculations'!I1457</f>
        <v/>
      </c>
      <c r="Q1456" s="1" t="str">
        <f>'Auto-Calculations'!M1457</f>
        <v/>
      </c>
      <c r="R1456" s="1" t="str">
        <f>'Auto-Calculations'!N1457</f>
        <v/>
      </c>
      <c r="S1456" s="1" t="str">
        <f>'Auto-Calculations'!O1457</f>
        <v/>
      </c>
      <c r="T1456" s="1" t="str">
        <f>'Auto-Calculations'!U1457</f>
        <v/>
      </c>
      <c r="U1456" s="1" t="str">
        <f>'Auto-Calculations'!V1457</f>
        <v/>
      </c>
      <c r="V1456" s="1" t="str">
        <f>'Auto-Calculations'!W1457</f>
        <v/>
      </c>
      <c r="W1456" s="1" t="str">
        <f>'Auto-Calculations'!X1457</f>
        <v/>
      </c>
      <c r="X1456" s="1" t="str">
        <f>'Auto-Calculations'!Y1457</f>
        <v/>
      </c>
      <c r="Y1456" s="1" t="str">
        <f>'Auto-Calculations'!Z1457</f>
        <v/>
      </c>
      <c r="Z1456" s="1" t="str">
        <f>'Auto-Calculations'!AB1457</f>
        <v/>
      </c>
      <c r="AA1456" s="1" t="str">
        <f>'Auto-Calculations'!AC1457</f>
        <v/>
      </c>
      <c r="AB1456" s="1" t="str">
        <f>'Auto-Calculations'!AE1457</f>
        <v/>
      </c>
      <c r="AC1456" s="1" t="str">
        <f>'Auto-Calculations'!AF1457</f>
        <v/>
      </c>
    </row>
    <row r="1457" spans="1:29" ht="12.6" customHeight="1" x14ac:dyDescent="0.3">
      <c r="A1457" s="1">
        <f>'Auto-Calculations'!HD1458</f>
        <v>0</v>
      </c>
      <c r="B1457" s="1">
        <f>'Auto-Calculations'!HE1458</f>
        <v>0</v>
      </c>
      <c r="C1457" s="1">
        <f>'Auto-Calculations'!HF1458</f>
        <v>0</v>
      </c>
      <c r="D1457" s="1">
        <f>'Auto-Calculations'!HG1458</f>
        <v>0</v>
      </c>
      <c r="E1457" s="1">
        <f>'Auto-Calculations'!GZ1458</f>
        <v>0</v>
      </c>
      <c r="F1457" s="1">
        <f>'Auto-Calculations'!HA1458</f>
        <v>0</v>
      </c>
      <c r="G1457" s="1">
        <f>'Auto-Calculations'!HB1458</f>
        <v>0</v>
      </c>
      <c r="H1457" s="1" t="str">
        <f>'Auto-Calculations'!A1458</f>
        <v/>
      </c>
      <c r="I1457" s="1" t="str">
        <f>'Auto-Calculations'!B1458</f>
        <v/>
      </c>
      <c r="J1457" s="1" t="str">
        <f>'Auto-Calculations'!C1458</f>
        <v/>
      </c>
      <c r="K1457" s="1" t="str">
        <f>'Auto-Calculations'!D1458</f>
        <v/>
      </c>
      <c r="L1457" s="1" t="str">
        <f>'Auto-Calculations'!E1458</f>
        <v/>
      </c>
      <c r="M1457" s="1" t="str">
        <f>'Auto-Calculations'!F1458</f>
        <v/>
      </c>
      <c r="N1457" s="1" t="str">
        <f>'Auto-Calculations'!G1458</f>
        <v/>
      </c>
      <c r="O1457" s="1" t="e">
        <f>'Auto-Calculations'!#REF!</f>
        <v>#REF!</v>
      </c>
      <c r="P1457" s="1" t="str">
        <f>'Auto-Calculations'!I1458</f>
        <v/>
      </c>
      <c r="Q1457" s="1" t="str">
        <f>'Auto-Calculations'!M1458</f>
        <v/>
      </c>
      <c r="R1457" s="1" t="str">
        <f>'Auto-Calculations'!N1458</f>
        <v/>
      </c>
      <c r="S1457" s="1" t="str">
        <f>'Auto-Calculations'!O1458</f>
        <v/>
      </c>
      <c r="T1457" s="1" t="str">
        <f>'Auto-Calculations'!U1458</f>
        <v/>
      </c>
      <c r="U1457" s="1" t="str">
        <f>'Auto-Calculations'!V1458</f>
        <v/>
      </c>
      <c r="V1457" s="1" t="str">
        <f>'Auto-Calculations'!W1458</f>
        <v/>
      </c>
      <c r="W1457" s="1" t="str">
        <f>'Auto-Calculations'!X1458</f>
        <v/>
      </c>
      <c r="X1457" s="1" t="str">
        <f>'Auto-Calculations'!Y1458</f>
        <v/>
      </c>
      <c r="Y1457" s="1" t="str">
        <f>'Auto-Calculations'!Z1458</f>
        <v/>
      </c>
      <c r="Z1457" s="1" t="str">
        <f>'Auto-Calculations'!AB1458</f>
        <v/>
      </c>
      <c r="AA1457" s="1" t="str">
        <f>'Auto-Calculations'!AC1458</f>
        <v/>
      </c>
      <c r="AB1457" s="1" t="str">
        <f>'Auto-Calculations'!AE1458</f>
        <v/>
      </c>
      <c r="AC1457" s="1" t="str">
        <f>'Auto-Calculations'!AF1458</f>
        <v/>
      </c>
    </row>
    <row r="1458" spans="1:29" ht="12.6" customHeight="1" x14ac:dyDescent="0.3">
      <c r="A1458" s="1">
        <f>'Auto-Calculations'!HD1459</f>
        <v>0</v>
      </c>
      <c r="B1458" s="1">
        <f>'Auto-Calculations'!HE1459</f>
        <v>0</v>
      </c>
      <c r="C1458" s="1">
        <f>'Auto-Calculations'!HF1459</f>
        <v>0</v>
      </c>
      <c r="D1458" s="1">
        <f>'Auto-Calculations'!HG1459</f>
        <v>0</v>
      </c>
      <c r="E1458" s="1">
        <f>'Auto-Calculations'!GZ1459</f>
        <v>0</v>
      </c>
      <c r="F1458" s="1">
        <f>'Auto-Calculations'!HA1459</f>
        <v>0</v>
      </c>
      <c r="G1458" s="1">
        <f>'Auto-Calculations'!HB1459</f>
        <v>0</v>
      </c>
      <c r="H1458" s="1" t="str">
        <f>'Auto-Calculations'!A1459</f>
        <v/>
      </c>
      <c r="I1458" s="1" t="str">
        <f>'Auto-Calculations'!B1459</f>
        <v/>
      </c>
      <c r="J1458" s="1" t="str">
        <f>'Auto-Calculations'!C1459</f>
        <v/>
      </c>
      <c r="K1458" s="1" t="str">
        <f>'Auto-Calculations'!D1459</f>
        <v/>
      </c>
      <c r="L1458" s="1" t="str">
        <f>'Auto-Calculations'!E1459</f>
        <v/>
      </c>
      <c r="M1458" s="1" t="str">
        <f>'Auto-Calculations'!F1459</f>
        <v/>
      </c>
      <c r="N1458" s="1" t="str">
        <f>'Auto-Calculations'!G1459</f>
        <v/>
      </c>
      <c r="O1458" s="1" t="e">
        <f>'Auto-Calculations'!#REF!</f>
        <v>#REF!</v>
      </c>
      <c r="P1458" s="1" t="str">
        <f>'Auto-Calculations'!I1459</f>
        <v/>
      </c>
      <c r="Q1458" s="1" t="str">
        <f>'Auto-Calculations'!M1459</f>
        <v/>
      </c>
      <c r="R1458" s="1" t="str">
        <f>'Auto-Calculations'!N1459</f>
        <v/>
      </c>
      <c r="S1458" s="1" t="str">
        <f>'Auto-Calculations'!O1459</f>
        <v/>
      </c>
      <c r="T1458" s="1" t="str">
        <f>'Auto-Calculations'!U1459</f>
        <v/>
      </c>
      <c r="U1458" s="1" t="str">
        <f>'Auto-Calculations'!V1459</f>
        <v/>
      </c>
      <c r="V1458" s="1" t="str">
        <f>'Auto-Calculations'!W1459</f>
        <v/>
      </c>
      <c r="W1458" s="1" t="str">
        <f>'Auto-Calculations'!X1459</f>
        <v/>
      </c>
      <c r="X1458" s="1" t="str">
        <f>'Auto-Calculations'!Y1459</f>
        <v/>
      </c>
      <c r="Y1458" s="1" t="str">
        <f>'Auto-Calculations'!Z1459</f>
        <v/>
      </c>
      <c r="Z1458" s="1" t="str">
        <f>'Auto-Calculations'!AB1459</f>
        <v/>
      </c>
      <c r="AA1458" s="1" t="str">
        <f>'Auto-Calculations'!AC1459</f>
        <v/>
      </c>
      <c r="AB1458" s="1" t="str">
        <f>'Auto-Calculations'!AE1459</f>
        <v/>
      </c>
      <c r="AC1458" s="1" t="str">
        <f>'Auto-Calculations'!AF1459</f>
        <v/>
      </c>
    </row>
    <row r="1459" spans="1:29" ht="12.6" customHeight="1" x14ac:dyDescent="0.3">
      <c r="A1459" s="1">
        <f>'Auto-Calculations'!HD1460</f>
        <v>0</v>
      </c>
      <c r="B1459" s="1">
        <f>'Auto-Calculations'!HE1460</f>
        <v>0</v>
      </c>
      <c r="C1459" s="1">
        <f>'Auto-Calculations'!HF1460</f>
        <v>0</v>
      </c>
      <c r="D1459" s="1">
        <f>'Auto-Calculations'!HG1460</f>
        <v>0</v>
      </c>
      <c r="E1459" s="1">
        <f>'Auto-Calculations'!GZ1460</f>
        <v>0</v>
      </c>
      <c r="F1459" s="1">
        <f>'Auto-Calculations'!HA1460</f>
        <v>0</v>
      </c>
      <c r="G1459" s="1">
        <f>'Auto-Calculations'!HB1460</f>
        <v>0</v>
      </c>
      <c r="H1459" s="1" t="str">
        <f>'Auto-Calculations'!A1460</f>
        <v/>
      </c>
      <c r="I1459" s="1" t="str">
        <f>'Auto-Calculations'!B1460</f>
        <v/>
      </c>
      <c r="J1459" s="1" t="str">
        <f>'Auto-Calculations'!C1460</f>
        <v/>
      </c>
      <c r="K1459" s="1" t="str">
        <f>'Auto-Calculations'!D1460</f>
        <v/>
      </c>
      <c r="L1459" s="1" t="str">
        <f>'Auto-Calculations'!E1460</f>
        <v/>
      </c>
      <c r="M1459" s="1" t="str">
        <f>'Auto-Calculations'!F1460</f>
        <v/>
      </c>
      <c r="N1459" s="1" t="str">
        <f>'Auto-Calculations'!G1460</f>
        <v/>
      </c>
      <c r="O1459" s="1" t="e">
        <f>'Auto-Calculations'!#REF!</f>
        <v>#REF!</v>
      </c>
      <c r="P1459" s="1" t="str">
        <f>'Auto-Calculations'!I1460</f>
        <v/>
      </c>
      <c r="Q1459" s="1" t="str">
        <f>'Auto-Calculations'!M1460</f>
        <v/>
      </c>
      <c r="R1459" s="1" t="str">
        <f>'Auto-Calculations'!N1460</f>
        <v/>
      </c>
      <c r="S1459" s="1" t="str">
        <f>'Auto-Calculations'!O1460</f>
        <v/>
      </c>
      <c r="T1459" s="1" t="str">
        <f>'Auto-Calculations'!U1460</f>
        <v/>
      </c>
      <c r="U1459" s="1" t="str">
        <f>'Auto-Calculations'!V1460</f>
        <v/>
      </c>
      <c r="V1459" s="1" t="str">
        <f>'Auto-Calculations'!W1460</f>
        <v/>
      </c>
      <c r="W1459" s="1" t="str">
        <f>'Auto-Calculations'!X1460</f>
        <v/>
      </c>
      <c r="X1459" s="1" t="str">
        <f>'Auto-Calculations'!Y1460</f>
        <v/>
      </c>
      <c r="Y1459" s="1" t="str">
        <f>'Auto-Calculations'!Z1460</f>
        <v/>
      </c>
      <c r="Z1459" s="1" t="str">
        <f>'Auto-Calculations'!AB1460</f>
        <v/>
      </c>
      <c r="AA1459" s="1" t="str">
        <f>'Auto-Calculations'!AC1460</f>
        <v/>
      </c>
      <c r="AB1459" s="1" t="str">
        <f>'Auto-Calculations'!AE1460</f>
        <v/>
      </c>
      <c r="AC1459" s="1" t="str">
        <f>'Auto-Calculations'!AF1460</f>
        <v/>
      </c>
    </row>
    <row r="1460" spans="1:29" ht="12.6" customHeight="1" x14ac:dyDescent="0.3">
      <c r="A1460" s="1">
        <f>'Auto-Calculations'!HD1461</f>
        <v>0</v>
      </c>
      <c r="B1460" s="1">
        <f>'Auto-Calculations'!HE1461</f>
        <v>0</v>
      </c>
      <c r="C1460" s="1">
        <f>'Auto-Calculations'!HF1461</f>
        <v>0</v>
      </c>
      <c r="D1460" s="1">
        <f>'Auto-Calculations'!HG1461</f>
        <v>0</v>
      </c>
      <c r="E1460" s="1">
        <f>'Auto-Calculations'!GZ1461</f>
        <v>0</v>
      </c>
      <c r="F1460" s="1">
        <f>'Auto-Calculations'!HA1461</f>
        <v>0</v>
      </c>
      <c r="G1460" s="1">
        <f>'Auto-Calculations'!HB1461</f>
        <v>0</v>
      </c>
      <c r="H1460" s="1" t="str">
        <f>'Auto-Calculations'!A1461</f>
        <v/>
      </c>
      <c r="I1460" s="1" t="str">
        <f>'Auto-Calculations'!B1461</f>
        <v/>
      </c>
      <c r="J1460" s="1" t="str">
        <f>'Auto-Calculations'!C1461</f>
        <v/>
      </c>
      <c r="K1460" s="1" t="str">
        <f>'Auto-Calculations'!D1461</f>
        <v/>
      </c>
      <c r="L1460" s="1" t="str">
        <f>'Auto-Calculations'!E1461</f>
        <v/>
      </c>
      <c r="M1460" s="1" t="str">
        <f>'Auto-Calculations'!F1461</f>
        <v/>
      </c>
      <c r="N1460" s="1" t="str">
        <f>'Auto-Calculations'!G1461</f>
        <v/>
      </c>
      <c r="O1460" s="1" t="e">
        <f>'Auto-Calculations'!#REF!</f>
        <v>#REF!</v>
      </c>
      <c r="P1460" s="1" t="str">
        <f>'Auto-Calculations'!I1461</f>
        <v/>
      </c>
      <c r="Q1460" s="1" t="str">
        <f>'Auto-Calculations'!M1461</f>
        <v/>
      </c>
      <c r="R1460" s="1" t="str">
        <f>'Auto-Calculations'!N1461</f>
        <v/>
      </c>
      <c r="S1460" s="1" t="str">
        <f>'Auto-Calculations'!O1461</f>
        <v/>
      </c>
      <c r="T1460" s="1" t="str">
        <f>'Auto-Calculations'!U1461</f>
        <v/>
      </c>
      <c r="U1460" s="1" t="str">
        <f>'Auto-Calculations'!V1461</f>
        <v/>
      </c>
      <c r="V1460" s="1" t="str">
        <f>'Auto-Calculations'!W1461</f>
        <v/>
      </c>
      <c r="W1460" s="1" t="str">
        <f>'Auto-Calculations'!X1461</f>
        <v/>
      </c>
      <c r="X1460" s="1" t="str">
        <f>'Auto-Calculations'!Y1461</f>
        <v/>
      </c>
      <c r="Y1460" s="1" t="str">
        <f>'Auto-Calculations'!Z1461</f>
        <v/>
      </c>
      <c r="Z1460" s="1" t="str">
        <f>'Auto-Calculations'!AB1461</f>
        <v/>
      </c>
      <c r="AA1460" s="1" t="str">
        <f>'Auto-Calculations'!AC1461</f>
        <v/>
      </c>
      <c r="AB1460" s="1" t="str">
        <f>'Auto-Calculations'!AE1461</f>
        <v/>
      </c>
      <c r="AC1460" s="1" t="str">
        <f>'Auto-Calculations'!AF1461</f>
        <v/>
      </c>
    </row>
    <row r="1461" spans="1:29" ht="12.6" customHeight="1" x14ac:dyDescent="0.3">
      <c r="A1461" s="1">
        <f>'Auto-Calculations'!HD1462</f>
        <v>0</v>
      </c>
      <c r="B1461" s="1">
        <f>'Auto-Calculations'!HE1462</f>
        <v>0</v>
      </c>
      <c r="C1461" s="1">
        <f>'Auto-Calculations'!HF1462</f>
        <v>0</v>
      </c>
      <c r="D1461" s="1">
        <f>'Auto-Calculations'!HG1462</f>
        <v>0</v>
      </c>
      <c r="E1461" s="1">
        <f>'Auto-Calculations'!GZ1462</f>
        <v>0</v>
      </c>
      <c r="F1461" s="1">
        <f>'Auto-Calculations'!HA1462</f>
        <v>0</v>
      </c>
      <c r="G1461" s="1">
        <f>'Auto-Calculations'!HB1462</f>
        <v>0</v>
      </c>
      <c r="H1461" s="1" t="str">
        <f>'Auto-Calculations'!A1462</f>
        <v/>
      </c>
      <c r="I1461" s="1" t="str">
        <f>'Auto-Calculations'!B1462</f>
        <v/>
      </c>
      <c r="J1461" s="1" t="str">
        <f>'Auto-Calculations'!C1462</f>
        <v/>
      </c>
      <c r="K1461" s="1" t="str">
        <f>'Auto-Calculations'!D1462</f>
        <v/>
      </c>
      <c r="L1461" s="1" t="str">
        <f>'Auto-Calculations'!E1462</f>
        <v/>
      </c>
      <c r="M1461" s="1" t="str">
        <f>'Auto-Calculations'!F1462</f>
        <v/>
      </c>
      <c r="N1461" s="1" t="str">
        <f>'Auto-Calculations'!G1462</f>
        <v/>
      </c>
      <c r="O1461" s="1" t="e">
        <f>'Auto-Calculations'!#REF!</f>
        <v>#REF!</v>
      </c>
      <c r="P1461" s="1" t="str">
        <f>'Auto-Calculations'!I1462</f>
        <v/>
      </c>
      <c r="Q1461" s="1" t="str">
        <f>'Auto-Calculations'!M1462</f>
        <v/>
      </c>
      <c r="R1461" s="1" t="str">
        <f>'Auto-Calculations'!N1462</f>
        <v/>
      </c>
      <c r="S1461" s="1" t="str">
        <f>'Auto-Calculations'!O1462</f>
        <v/>
      </c>
      <c r="T1461" s="1" t="str">
        <f>'Auto-Calculations'!U1462</f>
        <v/>
      </c>
      <c r="U1461" s="1" t="str">
        <f>'Auto-Calculations'!V1462</f>
        <v/>
      </c>
      <c r="V1461" s="1" t="str">
        <f>'Auto-Calculations'!W1462</f>
        <v/>
      </c>
      <c r="W1461" s="1" t="str">
        <f>'Auto-Calculations'!X1462</f>
        <v/>
      </c>
      <c r="X1461" s="1" t="str">
        <f>'Auto-Calculations'!Y1462</f>
        <v/>
      </c>
      <c r="Y1461" s="1" t="str">
        <f>'Auto-Calculations'!Z1462</f>
        <v/>
      </c>
      <c r="Z1461" s="1" t="str">
        <f>'Auto-Calculations'!AB1462</f>
        <v/>
      </c>
      <c r="AA1461" s="1" t="str">
        <f>'Auto-Calculations'!AC1462</f>
        <v/>
      </c>
      <c r="AB1461" s="1" t="str">
        <f>'Auto-Calculations'!AE1462</f>
        <v/>
      </c>
      <c r="AC1461" s="1" t="str">
        <f>'Auto-Calculations'!AF1462</f>
        <v/>
      </c>
    </row>
    <row r="1462" spans="1:29" ht="12.6" customHeight="1" x14ac:dyDescent="0.3">
      <c r="A1462" s="1">
        <f>'Auto-Calculations'!HD1463</f>
        <v>0</v>
      </c>
      <c r="B1462" s="1">
        <f>'Auto-Calculations'!HE1463</f>
        <v>0</v>
      </c>
      <c r="C1462" s="1">
        <f>'Auto-Calculations'!HF1463</f>
        <v>0</v>
      </c>
      <c r="D1462" s="1">
        <f>'Auto-Calculations'!HG1463</f>
        <v>0</v>
      </c>
      <c r="E1462" s="1">
        <f>'Auto-Calculations'!GZ1463</f>
        <v>0</v>
      </c>
      <c r="F1462" s="1">
        <f>'Auto-Calculations'!HA1463</f>
        <v>0</v>
      </c>
      <c r="G1462" s="1">
        <f>'Auto-Calculations'!HB1463</f>
        <v>0</v>
      </c>
      <c r="H1462" s="1" t="str">
        <f>'Auto-Calculations'!A1463</f>
        <v/>
      </c>
      <c r="I1462" s="1" t="str">
        <f>'Auto-Calculations'!B1463</f>
        <v/>
      </c>
      <c r="J1462" s="1" t="str">
        <f>'Auto-Calculations'!C1463</f>
        <v/>
      </c>
      <c r="K1462" s="1" t="str">
        <f>'Auto-Calculations'!D1463</f>
        <v/>
      </c>
      <c r="L1462" s="1" t="str">
        <f>'Auto-Calculations'!E1463</f>
        <v/>
      </c>
      <c r="M1462" s="1" t="str">
        <f>'Auto-Calculations'!F1463</f>
        <v/>
      </c>
      <c r="N1462" s="1" t="str">
        <f>'Auto-Calculations'!G1463</f>
        <v/>
      </c>
      <c r="O1462" s="1" t="e">
        <f>'Auto-Calculations'!#REF!</f>
        <v>#REF!</v>
      </c>
      <c r="P1462" s="1" t="str">
        <f>'Auto-Calculations'!I1463</f>
        <v/>
      </c>
      <c r="Q1462" s="1" t="str">
        <f>'Auto-Calculations'!M1463</f>
        <v/>
      </c>
      <c r="R1462" s="1" t="str">
        <f>'Auto-Calculations'!N1463</f>
        <v/>
      </c>
      <c r="S1462" s="1" t="str">
        <f>'Auto-Calculations'!O1463</f>
        <v/>
      </c>
      <c r="T1462" s="1" t="str">
        <f>'Auto-Calculations'!U1463</f>
        <v/>
      </c>
      <c r="U1462" s="1" t="str">
        <f>'Auto-Calculations'!V1463</f>
        <v/>
      </c>
      <c r="V1462" s="1" t="str">
        <f>'Auto-Calculations'!W1463</f>
        <v/>
      </c>
      <c r="W1462" s="1" t="str">
        <f>'Auto-Calculations'!X1463</f>
        <v/>
      </c>
      <c r="X1462" s="1" t="str">
        <f>'Auto-Calculations'!Y1463</f>
        <v/>
      </c>
      <c r="Y1462" s="1" t="str">
        <f>'Auto-Calculations'!Z1463</f>
        <v/>
      </c>
      <c r="Z1462" s="1" t="str">
        <f>'Auto-Calculations'!AB1463</f>
        <v/>
      </c>
      <c r="AA1462" s="1" t="str">
        <f>'Auto-Calculations'!AC1463</f>
        <v/>
      </c>
      <c r="AB1462" s="1" t="str">
        <f>'Auto-Calculations'!AE1463</f>
        <v/>
      </c>
      <c r="AC1462" s="1" t="str">
        <f>'Auto-Calculations'!AF1463</f>
        <v/>
      </c>
    </row>
    <row r="1463" spans="1:29" ht="12.6" customHeight="1" x14ac:dyDescent="0.3">
      <c r="A1463" s="1">
        <f>'Auto-Calculations'!HD1464</f>
        <v>0</v>
      </c>
      <c r="B1463" s="1">
        <f>'Auto-Calculations'!HE1464</f>
        <v>0</v>
      </c>
      <c r="C1463" s="1">
        <f>'Auto-Calculations'!HF1464</f>
        <v>0</v>
      </c>
      <c r="D1463" s="1">
        <f>'Auto-Calculations'!HG1464</f>
        <v>0</v>
      </c>
      <c r="E1463" s="1">
        <f>'Auto-Calculations'!GZ1464</f>
        <v>0</v>
      </c>
      <c r="F1463" s="1">
        <f>'Auto-Calculations'!HA1464</f>
        <v>0</v>
      </c>
      <c r="G1463" s="1">
        <f>'Auto-Calculations'!HB1464</f>
        <v>0</v>
      </c>
      <c r="H1463" s="1" t="str">
        <f>'Auto-Calculations'!A1464</f>
        <v/>
      </c>
      <c r="I1463" s="1" t="str">
        <f>'Auto-Calculations'!B1464</f>
        <v/>
      </c>
      <c r="J1463" s="1" t="str">
        <f>'Auto-Calculations'!C1464</f>
        <v/>
      </c>
      <c r="K1463" s="1" t="str">
        <f>'Auto-Calculations'!D1464</f>
        <v/>
      </c>
      <c r="L1463" s="1" t="str">
        <f>'Auto-Calculations'!E1464</f>
        <v/>
      </c>
      <c r="M1463" s="1" t="str">
        <f>'Auto-Calculations'!F1464</f>
        <v/>
      </c>
      <c r="N1463" s="1" t="str">
        <f>'Auto-Calculations'!G1464</f>
        <v/>
      </c>
      <c r="O1463" s="1" t="e">
        <f>'Auto-Calculations'!#REF!</f>
        <v>#REF!</v>
      </c>
      <c r="P1463" s="1" t="str">
        <f>'Auto-Calculations'!I1464</f>
        <v/>
      </c>
      <c r="Q1463" s="1" t="str">
        <f>'Auto-Calculations'!M1464</f>
        <v/>
      </c>
      <c r="R1463" s="1" t="str">
        <f>'Auto-Calculations'!N1464</f>
        <v/>
      </c>
      <c r="S1463" s="1" t="str">
        <f>'Auto-Calculations'!O1464</f>
        <v/>
      </c>
      <c r="T1463" s="1" t="str">
        <f>'Auto-Calculations'!U1464</f>
        <v/>
      </c>
      <c r="U1463" s="1" t="str">
        <f>'Auto-Calculations'!V1464</f>
        <v/>
      </c>
      <c r="V1463" s="1" t="str">
        <f>'Auto-Calculations'!W1464</f>
        <v/>
      </c>
      <c r="W1463" s="1" t="str">
        <f>'Auto-Calculations'!X1464</f>
        <v/>
      </c>
      <c r="X1463" s="1" t="str">
        <f>'Auto-Calculations'!Y1464</f>
        <v/>
      </c>
      <c r="Y1463" s="1" t="str">
        <f>'Auto-Calculations'!Z1464</f>
        <v/>
      </c>
      <c r="Z1463" s="1" t="str">
        <f>'Auto-Calculations'!AB1464</f>
        <v/>
      </c>
      <c r="AA1463" s="1" t="str">
        <f>'Auto-Calculations'!AC1464</f>
        <v/>
      </c>
      <c r="AB1463" s="1" t="str">
        <f>'Auto-Calculations'!AE1464</f>
        <v/>
      </c>
      <c r="AC1463" s="1" t="str">
        <f>'Auto-Calculations'!AF1464</f>
        <v/>
      </c>
    </row>
    <row r="1464" spans="1:29" ht="12.6" customHeight="1" x14ac:dyDescent="0.3">
      <c r="A1464" s="1">
        <f>'Auto-Calculations'!HD1465</f>
        <v>0</v>
      </c>
      <c r="B1464" s="1">
        <f>'Auto-Calculations'!HE1465</f>
        <v>0</v>
      </c>
      <c r="C1464" s="1">
        <f>'Auto-Calculations'!HF1465</f>
        <v>0</v>
      </c>
      <c r="D1464" s="1">
        <f>'Auto-Calculations'!HG1465</f>
        <v>0</v>
      </c>
      <c r="E1464" s="1">
        <f>'Auto-Calculations'!GZ1465</f>
        <v>0</v>
      </c>
      <c r="F1464" s="1">
        <f>'Auto-Calculations'!HA1465</f>
        <v>0</v>
      </c>
      <c r="G1464" s="1">
        <f>'Auto-Calculations'!HB1465</f>
        <v>0</v>
      </c>
      <c r="H1464" s="1" t="str">
        <f>'Auto-Calculations'!A1465</f>
        <v/>
      </c>
      <c r="I1464" s="1" t="str">
        <f>'Auto-Calculations'!B1465</f>
        <v/>
      </c>
      <c r="J1464" s="1" t="str">
        <f>'Auto-Calculations'!C1465</f>
        <v/>
      </c>
      <c r="K1464" s="1" t="str">
        <f>'Auto-Calculations'!D1465</f>
        <v/>
      </c>
      <c r="L1464" s="1" t="str">
        <f>'Auto-Calculations'!E1465</f>
        <v/>
      </c>
      <c r="M1464" s="1" t="str">
        <f>'Auto-Calculations'!F1465</f>
        <v/>
      </c>
      <c r="N1464" s="1" t="str">
        <f>'Auto-Calculations'!G1465</f>
        <v/>
      </c>
      <c r="O1464" s="1" t="e">
        <f>'Auto-Calculations'!#REF!</f>
        <v>#REF!</v>
      </c>
      <c r="P1464" s="1" t="str">
        <f>'Auto-Calculations'!I1465</f>
        <v/>
      </c>
      <c r="Q1464" s="1" t="str">
        <f>'Auto-Calculations'!M1465</f>
        <v/>
      </c>
      <c r="R1464" s="1" t="str">
        <f>'Auto-Calculations'!N1465</f>
        <v/>
      </c>
      <c r="S1464" s="1" t="str">
        <f>'Auto-Calculations'!O1465</f>
        <v/>
      </c>
      <c r="T1464" s="1" t="str">
        <f>'Auto-Calculations'!U1465</f>
        <v/>
      </c>
      <c r="U1464" s="1" t="str">
        <f>'Auto-Calculations'!V1465</f>
        <v/>
      </c>
      <c r="V1464" s="1" t="str">
        <f>'Auto-Calculations'!W1465</f>
        <v/>
      </c>
      <c r="W1464" s="1" t="str">
        <f>'Auto-Calculations'!X1465</f>
        <v/>
      </c>
      <c r="X1464" s="1" t="str">
        <f>'Auto-Calculations'!Y1465</f>
        <v/>
      </c>
      <c r="Y1464" s="1" t="str">
        <f>'Auto-Calculations'!Z1465</f>
        <v/>
      </c>
      <c r="Z1464" s="1" t="str">
        <f>'Auto-Calculations'!AB1465</f>
        <v/>
      </c>
      <c r="AA1464" s="1" t="str">
        <f>'Auto-Calculations'!AC1465</f>
        <v/>
      </c>
      <c r="AB1464" s="1" t="str">
        <f>'Auto-Calculations'!AE1465</f>
        <v/>
      </c>
      <c r="AC1464" s="1" t="str">
        <f>'Auto-Calculations'!AF1465</f>
        <v/>
      </c>
    </row>
    <row r="1465" spans="1:29" ht="12.6" customHeight="1" x14ac:dyDescent="0.3">
      <c r="A1465" s="1">
        <f>'Auto-Calculations'!HD1466</f>
        <v>0</v>
      </c>
      <c r="B1465" s="1">
        <f>'Auto-Calculations'!HE1466</f>
        <v>0</v>
      </c>
      <c r="C1465" s="1">
        <f>'Auto-Calculations'!HF1466</f>
        <v>0</v>
      </c>
      <c r="D1465" s="1">
        <f>'Auto-Calculations'!HG1466</f>
        <v>0</v>
      </c>
      <c r="E1465" s="1">
        <f>'Auto-Calculations'!GZ1466</f>
        <v>0</v>
      </c>
      <c r="F1465" s="1">
        <f>'Auto-Calculations'!HA1466</f>
        <v>0</v>
      </c>
      <c r="G1465" s="1">
        <f>'Auto-Calculations'!HB1466</f>
        <v>0</v>
      </c>
      <c r="H1465" s="1" t="str">
        <f>'Auto-Calculations'!A1466</f>
        <v/>
      </c>
      <c r="I1465" s="1" t="str">
        <f>'Auto-Calculations'!B1466</f>
        <v/>
      </c>
      <c r="J1465" s="1" t="str">
        <f>'Auto-Calculations'!C1466</f>
        <v/>
      </c>
      <c r="K1465" s="1" t="str">
        <f>'Auto-Calculations'!D1466</f>
        <v/>
      </c>
      <c r="L1465" s="1" t="str">
        <f>'Auto-Calculations'!E1466</f>
        <v/>
      </c>
      <c r="M1465" s="1" t="str">
        <f>'Auto-Calculations'!F1466</f>
        <v/>
      </c>
      <c r="N1465" s="1" t="str">
        <f>'Auto-Calculations'!G1466</f>
        <v/>
      </c>
      <c r="O1465" s="1" t="e">
        <f>'Auto-Calculations'!#REF!</f>
        <v>#REF!</v>
      </c>
      <c r="P1465" s="1" t="str">
        <f>'Auto-Calculations'!I1466</f>
        <v/>
      </c>
      <c r="Q1465" s="1" t="str">
        <f>'Auto-Calculations'!M1466</f>
        <v/>
      </c>
      <c r="R1465" s="1" t="str">
        <f>'Auto-Calculations'!N1466</f>
        <v/>
      </c>
      <c r="S1465" s="1" t="str">
        <f>'Auto-Calculations'!O1466</f>
        <v/>
      </c>
      <c r="T1465" s="1" t="str">
        <f>'Auto-Calculations'!U1466</f>
        <v/>
      </c>
      <c r="U1465" s="1" t="str">
        <f>'Auto-Calculations'!V1466</f>
        <v/>
      </c>
      <c r="V1465" s="1" t="str">
        <f>'Auto-Calculations'!W1466</f>
        <v/>
      </c>
      <c r="W1465" s="1" t="str">
        <f>'Auto-Calculations'!X1466</f>
        <v/>
      </c>
      <c r="X1465" s="1" t="str">
        <f>'Auto-Calculations'!Y1466</f>
        <v/>
      </c>
      <c r="Y1465" s="1" t="str">
        <f>'Auto-Calculations'!Z1466</f>
        <v/>
      </c>
      <c r="Z1465" s="1" t="str">
        <f>'Auto-Calculations'!AB1466</f>
        <v/>
      </c>
      <c r="AA1465" s="1" t="str">
        <f>'Auto-Calculations'!AC1466</f>
        <v/>
      </c>
      <c r="AB1465" s="1" t="str">
        <f>'Auto-Calculations'!AE1466</f>
        <v/>
      </c>
      <c r="AC1465" s="1" t="str">
        <f>'Auto-Calculations'!AF1466</f>
        <v/>
      </c>
    </row>
    <row r="1466" spans="1:29" ht="12.6" customHeight="1" x14ac:dyDescent="0.3">
      <c r="A1466" s="1">
        <f>'Auto-Calculations'!HD1467</f>
        <v>0</v>
      </c>
      <c r="B1466" s="1">
        <f>'Auto-Calculations'!HE1467</f>
        <v>0</v>
      </c>
      <c r="C1466" s="1">
        <f>'Auto-Calculations'!HF1467</f>
        <v>0</v>
      </c>
      <c r="D1466" s="1">
        <f>'Auto-Calculations'!HG1467</f>
        <v>0</v>
      </c>
      <c r="E1466" s="1">
        <f>'Auto-Calculations'!GZ1467</f>
        <v>0</v>
      </c>
      <c r="F1466" s="1">
        <f>'Auto-Calculations'!HA1467</f>
        <v>0</v>
      </c>
      <c r="G1466" s="1">
        <f>'Auto-Calculations'!HB1467</f>
        <v>0</v>
      </c>
      <c r="H1466" s="1" t="str">
        <f>'Auto-Calculations'!A1467</f>
        <v/>
      </c>
      <c r="I1466" s="1" t="str">
        <f>'Auto-Calculations'!B1467</f>
        <v/>
      </c>
      <c r="J1466" s="1" t="str">
        <f>'Auto-Calculations'!C1467</f>
        <v/>
      </c>
      <c r="K1466" s="1" t="str">
        <f>'Auto-Calculations'!D1467</f>
        <v/>
      </c>
      <c r="L1466" s="1" t="str">
        <f>'Auto-Calculations'!E1467</f>
        <v/>
      </c>
      <c r="M1466" s="1" t="str">
        <f>'Auto-Calculations'!F1467</f>
        <v/>
      </c>
      <c r="N1466" s="1" t="str">
        <f>'Auto-Calculations'!G1467</f>
        <v/>
      </c>
      <c r="O1466" s="1" t="e">
        <f>'Auto-Calculations'!#REF!</f>
        <v>#REF!</v>
      </c>
      <c r="P1466" s="1" t="str">
        <f>'Auto-Calculations'!I1467</f>
        <v/>
      </c>
      <c r="Q1466" s="1" t="str">
        <f>'Auto-Calculations'!M1467</f>
        <v/>
      </c>
      <c r="R1466" s="1" t="str">
        <f>'Auto-Calculations'!N1467</f>
        <v/>
      </c>
      <c r="S1466" s="1" t="str">
        <f>'Auto-Calculations'!O1467</f>
        <v/>
      </c>
      <c r="T1466" s="1" t="str">
        <f>'Auto-Calculations'!U1467</f>
        <v/>
      </c>
      <c r="U1466" s="1" t="str">
        <f>'Auto-Calculations'!V1467</f>
        <v/>
      </c>
      <c r="V1466" s="1" t="str">
        <f>'Auto-Calculations'!W1467</f>
        <v/>
      </c>
      <c r="W1466" s="1" t="str">
        <f>'Auto-Calculations'!X1467</f>
        <v/>
      </c>
      <c r="X1466" s="1" t="str">
        <f>'Auto-Calculations'!Y1467</f>
        <v/>
      </c>
      <c r="Y1466" s="1" t="str">
        <f>'Auto-Calculations'!Z1467</f>
        <v/>
      </c>
      <c r="Z1466" s="1" t="str">
        <f>'Auto-Calculations'!AB1467</f>
        <v/>
      </c>
      <c r="AA1466" s="1" t="str">
        <f>'Auto-Calculations'!AC1467</f>
        <v/>
      </c>
      <c r="AB1466" s="1" t="str">
        <f>'Auto-Calculations'!AE1467</f>
        <v/>
      </c>
      <c r="AC1466" s="1" t="str">
        <f>'Auto-Calculations'!AF1467</f>
        <v/>
      </c>
    </row>
    <row r="1467" spans="1:29" ht="12.6" customHeight="1" x14ac:dyDescent="0.3">
      <c r="A1467" s="1">
        <f>'Auto-Calculations'!HD1468</f>
        <v>0</v>
      </c>
      <c r="B1467" s="1">
        <f>'Auto-Calculations'!HE1468</f>
        <v>0</v>
      </c>
      <c r="C1467" s="1">
        <f>'Auto-Calculations'!HF1468</f>
        <v>0</v>
      </c>
      <c r="D1467" s="1">
        <f>'Auto-Calculations'!HG1468</f>
        <v>0</v>
      </c>
      <c r="E1467" s="1">
        <f>'Auto-Calculations'!GZ1468</f>
        <v>0</v>
      </c>
      <c r="F1467" s="1">
        <f>'Auto-Calculations'!HA1468</f>
        <v>0</v>
      </c>
      <c r="G1467" s="1">
        <f>'Auto-Calculations'!HB1468</f>
        <v>0</v>
      </c>
      <c r="H1467" s="1" t="str">
        <f>'Auto-Calculations'!A1468</f>
        <v/>
      </c>
      <c r="I1467" s="1" t="str">
        <f>'Auto-Calculations'!B1468</f>
        <v/>
      </c>
      <c r="J1467" s="1" t="str">
        <f>'Auto-Calculations'!C1468</f>
        <v/>
      </c>
      <c r="K1467" s="1" t="str">
        <f>'Auto-Calculations'!D1468</f>
        <v/>
      </c>
      <c r="L1467" s="1" t="str">
        <f>'Auto-Calculations'!E1468</f>
        <v/>
      </c>
      <c r="M1467" s="1" t="str">
        <f>'Auto-Calculations'!F1468</f>
        <v/>
      </c>
      <c r="N1467" s="1" t="str">
        <f>'Auto-Calculations'!G1468</f>
        <v/>
      </c>
      <c r="O1467" s="1" t="e">
        <f>'Auto-Calculations'!#REF!</f>
        <v>#REF!</v>
      </c>
      <c r="P1467" s="1" t="str">
        <f>'Auto-Calculations'!I1468</f>
        <v/>
      </c>
      <c r="Q1467" s="1" t="str">
        <f>'Auto-Calculations'!M1468</f>
        <v/>
      </c>
      <c r="R1467" s="1" t="str">
        <f>'Auto-Calculations'!N1468</f>
        <v/>
      </c>
      <c r="S1467" s="1" t="str">
        <f>'Auto-Calculations'!O1468</f>
        <v/>
      </c>
      <c r="T1467" s="1" t="str">
        <f>'Auto-Calculations'!U1468</f>
        <v/>
      </c>
      <c r="U1467" s="1" t="str">
        <f>'Auto-Calculations'!V1468</f>
        <v/>
      </c>
      <c r="V1467" s="1" t="str">
        <f>'Auto-Calculations'!W1468</f>
        <v/>
      </c>
      <c r="W1467" s="1" t="str">
        <f>'Auto-Calculations'!X1468</f>
        <v/>
      </c>
      <c r="X1467" s="1" t="str">
        <f>'Auto-Calculations'!Y1468</f>
        <v/>
      </c>
      <c r="Y1467" s="1" t="str">
        <f>'Auto-Calculations'!Z1468</f>
        <v/>
      </c>
      <c r="Z1467" s="1" t="str">
        <f>'Auto-Calculations'!AB1468</f>
        <v/>
      </c>
      <c r="AA1467" s="1" t="str">
        <f>'Auto-Calculations'!AC1468</f>
        <v/>
      </c>
      <c r="AB1467" s="1" t="str">
        <f>'Auto-Calculations'!AE1468</f>
        <v/>
      </c>
      <c r="AC1467" s="1" t="str">
        <f>'Auto-Calculations'!AF1468</f>
        <v/>
      </c>
    </row>
    <row r="1468" spans="1:29" ht="12.6" customHeight="1" x14ac:dyDescent="0.3">
      <c r="A1468" s="1">
        <f>'Auto-Calculations'!HD1469</f>
        <v>0</v>
      </c>
      <c r="B1468" s="1">
        <f>'Auto-Calculations'!HE1469</f>
        <v>0</v>
      </c>
      <c r="C1468" s="1">
        <f>'Auto-Calculations'!HF1469</f>
        <v>0</v>
      </c>
      <c r="D1468" s="1">
        <f>'Auto-Calculations'!HG1469</f>
        <v>0</v>
      </c>
      <c r="E1468" s="1">
        <f>'Auto-Calculations'!GZ1469</f>
        <v>0</v>
      </c>
      <c r="F1468" s="1">
        <f>'Auto-Calculations'!HA1469</f>
        <v>0</v>
      </c>
      <c r="G1468" s="1">
        <f>'Auto-Calculations'!HB1469</f>
        <v>0</v>
      </c>
      <c r="H1468" s="1" t="str">
        <f>'Auto-Calculations'!A1469</f>
        <v/>
      </c>
      <c r="I1468" s="1" t="str">
        <f>'Auto-Calculations'!B1469</f>
        <v/>
      </c>
      <c r="J1468" s="1" t="str">
        <f>'Auto-Calculations'!C1469</f>
        <v/>
      </c>
      <c r="K1468" s="1" t="str">
        <f>'Auto-Calculations'!D1469</f>
        <v/>
      </c>
      <c r="L1468" s="1" t="str">
        <f>'Auto-Calculations'!E1469</f>
        <v/>
      </c>
      <c r="M1468" s="1" t="str">
        <f>'Auto-Calculations'!F1469</f>
        <v/>
      </c>
      <c r="N1468" s="1" t="str">
        <f>'Auto-Calculations'!G1469</f>
        <v/>
      </c>
      <c r="O1468" s="1" t="e">
        <f>'Auto-Calculations'!#REF!</f>
        <v>#REF!</v>
      </c>
      <c r="P1468" s="1" t="str">
        <f>'Auto-Calculations'!I1469</f>
        <v/>
      </c>
      <c r="Q1468" s="1" t="str">
        <f>'Auto-Calculations'!M1469</f>
        <v/>
      </c>
      <c r="R1468" s="1" t="str">
        <f>'Auto-Calculations'!N1469</f>
        <v/>
      </c>
      <c r="S1468" s="1" t="str">
        <f>'Auto-Calculations'!O1469</f>
        <v/>
      </c>
      <c r="T1468" s="1" t="str">
        <f>'Auto-Calculations'!U1469</f>
        <v/>
      </c>
      <c r="U1468" s="1" t="str">
        <f>'Auto-Calculations'!V1469</f>
        <v/>
      </c>
      <c r="V1468" s="1" t="str">
        <f>'Auto-Calculations'!W1469</f>
        <v/>
      </c>
      <c r="W1468" s="1" t="str">
        <f>'Auto-Calculations'!X1469</f>
        <v/>
      </c>
      <c r="X1468" s="1" t="str">
        <f>'Auto-Calculations'!Y1469</f>
        <v/>
      </c>
      <c r="Y1468" s="1" t="str">
        <f>'Auto-Calculations'!Z1469</f>
        <v/>
      </c>
      <c r="Z1468" s="1" t="str">
        <f>'Auto-Calculations'!AB1469</f>
        <v/>
      </c>
      <c r="AA1468" s="1" t="str">
        <f>'Auto-Calculations'!AC1469</f>
        <v/>
      </c>
      <c r="AB1468" s="1" t="str">
        <f>'Auto-Calculations'!AE1469</f>
        <v/>
      </c>
      <c r="AC1468" s="1" t="str">
        <f>'Auto-Calculations'!AF1469</f>
        <v/>
      </c>
    </row>
    <row r="1469" spans="1:29" ht="12.6" customHeight="1" x14ac:dyDescent="0.3">
      <c r="A1469" s="1">
        <f>'Auto-Calculations'!HD1470</f>
        <v>0</v>
      </c>
      <c r="B1469" s="1">
        <f>'Auto-Calculations'!HE1470</f>
        <v>0</v>
      </c>
      <c r="C1469" s="1">
        <f>'Auto-Calculations'!HF1470</f>
        <v>0</v>
      </c>
      <c r="D1469" s="1">
        <f>'Auto-Calculations'!HG1470</f>
        <v>0</v>
      </c>
      <c r="E1469" s="1">
        <f>'Auto-Calculations'!GZ1470</f>
        <v>0</v>
      </c>
      <c r="F1469" s="1">
        <f>'Auto-Calculations'!HA1470</f>
        <v>0</v>
      </c>
      <c r="G1469" s="1">
        <f>'Auto-Calculations'!HB1470</f>
        <v>0</v>
      </c>
      <c r="H1469" s="1" t="str">
        <f>'Auto-Calculations'!A1470</f>
        <v/>
      </c>
      <c r="I1469" s="1" t="str">
        <f>'Auto-Calculations'!B1470</f>
        <v/>
      </c>
      <c r="J1469" s="1" t="str">
        <f>'Auto-Calculations'!C1470</f>
        <v/>
      </c>
      <c r="K1469" s="1" t="str">
        <f>'Auto-Calculations'!D1470</f>
        <v/>
      </c>
      <c r="L1469" s="1" t="str">
        <f>'Auto-Calculations'!E1470</f>
        <v/>
      </c>
      <c r="M1469" s="1" t="str">
        <f>'Auto-Calculations'!F1470</f>
        <v/>
      </c>
      <c r="N1469" s="1" t="str">
        <f>'Auto-Calculations'!G1470</f>
        <v/>
      </c>
      <c r="O1469" s="1" t="e">
        <f>'Auto-Calculations'!#REF!</f>
        <v>#REF!</v>
      </c>
      <c r="P1469" s="1" t="str">
        <f>'Auto-Calculations'!I1470</f>
        <v/>
      </c>
      <c r="Q1469" s="1" t="str">
        <f>'Auto-Calculations'!M1470</f>
        <v/>
      </c>
      <c r="R1469" s="1" t="str">
        <f>'Auto-Calculations'!N1470</f>
        <v/>
      </c>
      <c r="S1469" s="1" t="str">
        <f>'Auto-Calculations'!O1470</f>
        <v/>
      </c>
      <c r="T1469" s="1" t="str">
        <f>'Auto-Calculations'!U1470</f>
        <v/>
      </c>
      <c r="U1469" s="1" t="str">
        <f>'Auto-Calculations'!V1470</f>
        <v/>
      </c>
      <c r="V1469" s="1" t="str">
        <f>'Auto-Calculations'!W1470</f>
        <v/>
      </c>
      <c r="W1469" s="1" t="str">
        <f>'Auto-Calculations'!X1470</f>
        <v/>
      </c>
      <c r="X1469" s="1" t="str">
        <f>'Auto-Calculations'!Y1470</f>
        <v/>
      </c>
      <c r="Y1469" s="1" t="str">
        <f>'Auto-Calculations'!Z1470</f>
        <v/>
      </c>
      <c r="Z1469" s="1" t="str">
        <f>'Auto-Calculations'!AB1470</f>
        <v/>
      </c>
      <c r="AA1469" s="1" t="str">
        <f>'Auto-Calculations'!AC1470</f>
        <v/>
      </c>
      <c r="AB1469" s="1" t="str">
        <f>'Auto-Calculations'!AE1470</f>
        <v/>
      </c>
      <c r="AC1469" s="1" t="str">
        <f>'Auto-Calculations'!AF1470</f>
        <v/>
      </c>
    </row>
    <row r="1470" spans="1:29" ht="12.6" customHeight="1" x14ac:dyDescent="0.3">
      <c r="A1470" s="1">
        <f>'Auto-Calculations'!HD1471</f>
        <v>0</v>
      </c>
      <c r="B1470" s="1">
        <f>'Auto-Calculations'!HE1471</f>
        <v>0</v>
      </c>
      <c r="C1470" s="1">
        <f>'Auto-Calculations'!HF1471</f>
        <v>0</v>
      </c>
      <c r="D1470" s="1">
        <f>'Auto-Calculations'!HG1471</f>
        <v>0</v>
      </c>
      <c r="E1470" s="1">
        <f>'Auto-Calculations'!GZ1471</f>
        <v>0</v>
      </c>
      <c r="F1470" s="1">
        <f>'Auto-Calculations'!HA1471</f>
        <v>0</v>
      </c>
      <c r="G1470" s="1">
        <f>'Auto-Calculations'!HB1471</f>
        <v>0</v>
      </c>
      <c r="H1470" s="1" t="str">
        <f>'Auto-Calculations'!A1471</f>
        <v/>
      </c>
      <c r="I1470" s="1" t="str">
        <f>'Auto-Calculations'!B1471</f>
        <v/>
      </c>
      <c r="J1470" s="1" t="str">
        <f>'Auto-Calculations'!C1471</f>
        <v/>
      </c>
      <c r="K1470" s="1" t="str">
        <f>'Auto-Calculations'!D1471</f>
        <v/>
      </c>
      <c r="L1470" s="1" t="str">
        <f>'Auto-Calculations'!E1471</f>
        <v/>
      </c>
      <c r="M1470" s="1" t="str">
        <f>'Auto-Calculations'!F1471</f>
        <v/>
      </c>
      <c r="N1470" s="1" t="str">
        <f>'Auto-Calculations'!G1471</f>
        <v/>
      </c>
      <c r="O1470" s="1" t="e">
        <f>'Auto-Calculations'!#REF!</f>
        <v>#REF!</v>
      </c>
      <c r="P1470" s="1" t="str">
        <f>'Auto-Calculations'!I1471</f>
        <v/>
      </c>
      <c r="Q1470" s="1" t="str">
        <f>'Auto-Calculations'!M1471</f>
        <v/>
      </c>
      <c r="R1470" s="1" t="str">
        <f>'Auto-Calculations'!N1471</f>
        <v/>
      </c>
      <c r="S1470" s="1" t="str">
        <f>'Auto-Calculations'!O1471</f>
        <v/>
      </c>
      <c r="T1470" s="1" t="str">
        <f>'Auto-Calculations'!U1471</f>
        <v/>
      </c>
      <c r="U1470" s="1" t="str">
        <f>'Auto-Calculations'!V1471</f>
        <v/>
      </c>
      <c r="V1470" s="1" t="str">
        <f>'Auto-Calculations'!W1471</f>
        <v/>
      </c>
      <c r="W1470" s="1" t="str">
        <f>'Auto-Calculations'!X1471</f>
        <v/>
      </c>
      <c r="X1470" s="1" t="str">
        <f>'Auto-Calculations'!Y1471</f>
        <v/>
      </c>
      <c r="Y1470" s="1" t="str">
        <f>'Auto-Calculations'!Z1471</f>
        <v/>
      </c>
      <c r="Z1470" s="1" t="str">
        <f>'Auto-Calculations'!AB1471</f>
        <v/>
      </c>
      <c r="AA1470" s="1" t="str">
        <f>'Auto-Calculations'!AC1471</f>
        <v/>
      </c>
      <c r="AB1470" s="1" t="str">
        <f>'Auto-Calculations'!AE1471</f>
        <v/>
      </c>
      <c r="AC1470" s="1" t="str">
        <f>'Auto-Calculations'!AF1471</f>
        <v/>
      </c>
    </row>
    <row r="1471" spans="1:29" ht="12.6" customHeight="1" x14ac:dyDescent="0.3">
      <c r="A1471" s="1">
        <f>'Auto-Calculations'!HD1472</f>
        <v>0</v>
      </c>
      <c r="B1471" s="1">
        <f>'Auto-Calculations'!HE1472</f>
        <v>0</v>
      </c>
      <c r="C1471" s="1">
        <f>'Auto-Calculations'!HF1472</f>
        <v>0</v>
      </c>
      <c r="D1471" s="1">
        <f>'Auto-Calculations'!HG1472</f>
        <v>0</v>
      </c>
      <c r="E1471" s="1">
        <f>'Auto-Calculations'!GZ1472</f>
        <v>0</v>
      </c>
      <c r="F1471" s="1">
        <f>'Auto-Calculations'!HA1472</f>
        <v>0</v>
      </c>
      <c r="G1471" s="1">
        <f>'Auto-Calculations'!HB1472</f>
        <v>0</v>
      </c>
      <c r="H1471" s="1" t="str">
        <f>'Auto-Calculations'!A1472</f>
        <v/>
      </c>
      <c r="I1471" s="1" t="str">
        <f>'Auto-Calculations'!B1472</f>
        <v/>
      </c>
      <c r="J1471" s="1" t="str">
        <f>'Auto-Calculations'!C1472</f>
        <v/>
      </c>
      <c r="K1471" s="1" t="str">
        <f>'Auto-Calculations'!D1472</f>
        <v/>
      </c>
      <c r="L1471" s="1" t="str">
        <f>'Auto-Calculations'!E1472</f>
        <v/>
      </c>
      <c r="M1471" s="1" t="str">
        <f>'Auto-Calculations'!F1472</f>
        <v/>
      </c>
      <c r="N1471" s="1" t="str">
        <f>'Auto-Calculations'!G1472</f>
        <v/>
      </c>
      <c r="O1471" s="1" t="e">
        <f>'Auto-Calculations'!#REF!</f>
        <v>#REF!</v>
      </c>
      <c r="P1471" s="1" t="str">
        <f>'Auto-Calculations'!I1472</f>
        <v/>
      </c>
      <c r="Q1471" s="1" t="str">
        <f>'Auto-Calculations'!M1472</f>
        <v/>
      </c>
      <c r="R1471" s="1" t="str">
        <f>'Auto-Calculations'!N1472</f>
        <v/>
      </c>
      <c r="S1471" s="1" t="str">
        <f>'Auto-Calculations'!O1472</f>
        <v/>
      </c>
      <c r="T1471" s="1" t="str">
        <f>'Auto-Calculations'!U1472</f>
        <v/>
      </c>
      <c r="U1471" s="1" t="str">
        <f>'Auto-Calculations'!V1472</f>
        <v/>
      </c>
      <c r="V1471" s="1" t="str">
        <f>'Auto-Calculations'!W1472</f>
        <v/>
      </c>
      <c r="W1471" s="1" t="str">
        <f>'Auto-Calculations'!X1472</f>
        <v/>
      </c>
      <c r="X1471" s="1" t="str">
        <f>'Auto-Calculations'!Y1472</f>
        <v/>
      </c>
      <c r="Y1471" s="1" t="str">
        <f>'Auto-Calculations'!Z1472</f>
        <v/>
      </c>
      <c r="Z1471" s="1" t="str">
        <f>'Auto-Calculations'!AB1472</f>
        <v/>
      </c>
      <c r="AA1471" s="1" t="str">
        <f>'Auto-Calculations'!AC1472</f>
        <v/>
      </c>
      <c r="AB1471" s="1" t="str">
        <f>'Auto-Calculations'!AE1472</f>
        <v/>
      </c>
      <c r="AC1471" s="1" t="str">
        <f>'Auto-Calculations'!AF1472</f>
        <v/>
      </c>
    </row>
    <row r="1472" spans="1:29" ht="12.6" customHeight="1" x14ac:dyDescent="0.3">
      <c r="A1472" s="1">
        <f>'Auto-Calculations'!HD1473</f>
        <v>0</v>
      </c>
      <c r="B1472" s="1">
        <f>'Auto-Calculations'!HE1473</f>
        <v>0</v>
      </c>
      <c r="C1472" s="1">
        <f>'Auto-Calculations'!HF1473</f>
        <v>0</v>
      </c>
      <c r="D1472" s="1">
        <f>'Auto-Calculations'!HG1473</f>
        <v>0</v>
      </c>
      <c r="E1472" s="1">
        <f>'Auto-Calculations'!GZ1473</f>
        <v>0</v>
      </c>
      <c r="F1472" s="1">
        <f>'Auto-Calculations'!HA1473</f>
        <v>0</v>
      </c>
      <c r="G1472" s="1">
        <f>'Auto-Calculations'!HB1473</f>
        <v>0</v>
      </c>
      <c r="H1472" s="1" t="str">
        <f>'Auto-Calculations'!A1473</f>
        <v/>
      </c>
      <c r="I1472" s="1" t="str">
        <f>'Auto-Calculations'!B1473</f>
        <v/>
      </c>
      <c r="J1472" s="1" t="str">
        <f>'Auto-Calculations'!C1473</f>
        <v/>
      </c>
      <c r="K1472" s="1" t="str">
        <f>'Auto-Calculations'!D1473</f>
        <v/>
      </c>
      <c r="L1472" s="1" t="str">
        <f>'Auto-Calculations'!E1473</f>
        <v/>
      </c>
      <c r="M1472" s="1" t="str">
        <f>'Auto-Calculations'!F1473</f>
        <v/>
      </c>
      <c r="N1472" s="1" t="str">
        <f>'Auto-Calculations'!G1473</f>
        <v/>
      </c>
      <c r="O1472" s="1" t="e">
        <f>'Auto-Calculations'!#REF!</f>
        <v>#REF!</v>
      </c>
      <c r="P1472" s="1" t="str">
        <f>'Auto-Calculations'!I1473</f>
        <v/>
      </c>
      <c r="Q1472" s="1" t="str">
        <f>'Auto-Calculations'!M1473</f>
        <v/>
      </c>
      <c r="R1472" s="1" t="str">
        <f>'Auto-Calculations'!N1473</f>
        <v/>
      </c>
      <c r="S1472" s="1" t="str">
        <f>'Auto-Calculations'!O1473</f>
        <v/>
      </c>
      <c r="T1472" s="1" t="str">
        <f>'Auto-Calculations'!U1473</f>
        <v/>
      </c>
      <c r="U1472" s="1" t="str">
        <f>'Auto-Calculations'!V1473</f>
        <v/>
      </c>
      <c r="V1472" s="1" t="str">
        <f>'Auto-Calculations'!W1473</f>
        <v/>
      </c>
      <c r="W1472" s="1" t="str">
        <f>'Auto-Calculations'!X1473</f>
        <v/>
      </c>
      <c r="X1472" s="1" t="str">
        <f>'Auto-Calculations'!Y1473</f>
        <v/>
      </c>
      <c r="Y1472" s="1" t="str">
        <f>'Auto-Calculations'!Z1473</f>
        <v/>
      </c>
      <c r="Z1472" s="1" t="str">
        <f>'Auto-Calculations'!AB1473</f>
        <v/>
      </c>
      <c r="AA1472" s="1" t="str">
        <f>'Auto-Calculations'!AC1473</f>
        <v/>
      </c>
      <c r="AB1472" s="1" t="str">
        <f>'Auto-Calculations'!AE1473</f>
        <v/>
      </c>
      <c r="AC1472" s="1" t="str">
        <f>'Auto-Calculations'!AF1473</f>
        <v/>
      </c>
    </row>
    <row r="1473" spans="1:29" ht="12.6" customHeight="1" x14ac:dyDescent="0.3">
      <c r="A1473" s="1">
        <f>'Auto-Calculations'!HD1474</f>
        <v>0</v>
      </c>
      <c r="B1473" s="1">
        <f>'Auto-Calculations'!HE1474</f>
        <v>0</v>
      </c>
      <c r="C1473" s="1">
        <f>'Auto-Calculations'!HF1474</f>
        <v>0</v>
      </c>
      <c r="D1473" s="1">
        <f>'Auto-Calculations'!HG1474</f>
        <v>0</v>
      </c>
      <c r="E1473" s="1">
        <f>'Auto-Calculations'!GZ1474</f>
        <v>0</v>
      </c>
      <c r="F1473" s="1">
        <f>'Auto-Calculations'!HA1474</f>
        <v>0</v>
      </c>
      <c r="G1473" s="1">
        <f>'Auto-Calculations'!HB1474</f>
        <v>0</v>
      </c>
      <c r="H1473" s="1" t="str">
        <f>'Auto-Calculations'!A1474</f>
        <v/>
      </c>
      <c r="I1473" s="1" t="str">
        <f>'Auto-Calculations'!B1474</f>
        <v/>
      </c>
      <c r="J1473" s="1" t="str">
        <f>'Auto-Calculations'!C1474</f>
        <v/>
      </c>
      <c r="K1473" s="1" t="str">
        <f>'Auto-Calculations'!D1474</f>
        <v/>
      </c>
      <c r="L1473" s="1" t="str">
        <f>'Auto-Calculations'!E1474</f>
        <v/>
      </c>
      <c r="M1473" s="1" t="str">
        <f>'Auto-Calculations'!F1474</f>
        <v/>
      </c>
      <c r="N1473" s="1" t="str">
        <f>'Auto-Calculations'!G1474</f>
        <v/>
      </c>
      <c r="O1473" s="1" t="e">
        <f>'Auto-Calculations'!#REF!</f>
        <v>#REF!</v>
      </c>
      <c r="P1473" s="1" t="str">
        <f>'Auto-Calculations'!I1474</f>
        <v/>
      </c>
      <c r="Q1473" s="1" t="str">
        <f>'Auto-Calculations'!M1474</f>
        <v/>
      </c>
      <c r="R1473" s="1" t="str">
        <f>'Auto-Calculations'!N1474</f>
        <v/>
      </c>
      <c r="S1473" s="1" t="str">
        <f>'Auto-Calculations'!O1474</f>
        <v/>
      </c>
      <c r="T1473" s="1" t="str">
        <f>'Auto-Calculations'!U1474</f>
        <v/>
      </c>
      <c r="U1473" s="1" t="str">
        <f>'Auto-Calculations'!V1474</f>
        <v/>
      </c>
      <c r="V1473" s="1" t="str">
        <f>'Auto-Calculations'!W1474</f>
        <v/>
      </c>
      <c r="W1473" s="1" t="str">
        <f>'Auto-Calculations'!X1474</f>
        <v/>
      </c>
      <c r="X1473" s="1" t="str">
        <f>'Auto-Calculations'!Y1474</f>
        <v/>
      </c>
      <c r="Y1473" s="1" t="str">
        <f>'Auto-Calculations'!Z1474</f>
        <v/>
      </c>
      <c r="Z1473" s="1" t="str">
        <f>'Auto-Calculations'!AB1474</f>
        <v/>
      </c>
      <c r="AA1473" s="1" t="str">
        <f>'Auto-Calculations'!AC1474</f>
        <v/>
      </c>
      <c r="AB1473" s="1" t="str">
        <f>'Auto-Calculations'!AE1474</f>
        <v/>
      </c>
      <c r="AC1473" s="1" t="str">
        <f>'Auto-Calculations'!AF1474</f>
        <v/>
      </c>
    </row>
    <row r="1474" spans="1:29" ht="12.6" customHeight="1" x14ac:dyDescent="0.3">
      <c r="A1474" s="1">
        <f>'Auto-Calculations'!HD1475</f>
        <v>0</v>
      </c>
      <c r="B1474" s="1">
        <f>'Auto-Calculations'!HE1475</f>
        <v>0</v>
      </c>
      <c r="C1474" s="1">
        <f>'Auto-Calculations'!HF1475</f>
        <v>0</v>
      </c>
      <c r="D1474" s="1">
        <f>'Auto-Calculations'!HG1475</f>
        <v>0</v>
      </c>
      <c r="E1474" s="1">
        <f>'Auto-Calculations'!GZ1475</f>
        <v>0</v>
      </c>
      <c r="F1474" s="1">
        <f>'Auto-Calculations'!HA1475</f>
        <v>0</v>
      </c>
      <c r="G1474" s="1">
        <f>'Auto-Calculations'!HB1475</f>
        <v>0</v>
      </c>
      <c r="H1474" s="1" t="str">
        <f>'Auto-Calculations'!A1475</f>
        <v/>
      </c>
      <c r="I1474" s="1" t="str">
        <f>'Auto-Calculations'!B1475</f>
        <v/>
      </c>
      <c r="J1474" s="1" t="str">
        <f>'Auto-Calculations'!C1475</f>
        <v/>
      </c>
      <c r="K1474" s="1" t="str">
        <f>'Auto-Calculations'!D1475</f>
        <v/>
      </c>
      <c r="L1474" s="1" t="str">
        <f>'Auto-Calculations'!E1475</f>
        <v/>
      </c>
      <c r="M1474" s="1" t="str">
        <f>'Auto-Calculations'!F1475</f>
        <v/>
      </c>
      <c r="N1474" s="1" t="str">
        <f>'Auto-Calculations'!G1475</f>
        <v/>
      </c>
      <c r="O1474" s="1" t="e">
        <f>'Auto-Calculations'!#REF!</f>
        <v>#REF!</v>
      </c>
      <c r="P1474" s="1" t="str">
        <f>'Auto-Calculations'!I1475</f>
        <v/>
      </c>
      <c r="Q1474" s="1" t="str">
        <f>'Auto-Calculations'!M1475</f>
        <v/>
      </c>
      <c r="R1474" s="1" t="str">
        <f>'Auto-Calculations'!N1475</f>
        <v/>
      </c>
      <c r="S1474" s="1" t="str">
        <f>'Auto-Calculations'!O1475</f>
        <v/>
      </c>
      <c r="T1474" s="1" t="str">
        <f>'Auto-Calculations'!U1475</f>
        <v/>
      </c>
      <c r="U1474" s="1" t="str">
        <f>'Auto-Calculations'!V1475</f>
        <v/>
      </c>
      <c r="V1474" s="1" t="str">
        <f>'Auto-Calculations'!W1475</f>
        <v/>
      </c>
      <c r="W1474" s="1" t="str">
        <f>'Auto-Calculations'!X1475</f>
        <v/>
      </c>
      <c r="X1474" s="1" t="str">
        <f>'Auto-Calculations'!Y1475</f>
        <v/>
      </c>
      <c r="Y1474" s="1" t="str">
        <f>'Auto-Calculations'!Z1475</f>
        <v/>
      </c>
      <c r="Z1474" s="1" t="str">
        <f>'Auto-Calculations'!AB1475</f>
        <v/>
      </c>
      <c r="AA1474" s="1" t="str">
        <f>'Auto-Calculations'!AC1475</f>
        <v/>
      </c>
      <c r="AB1474" s="1" t="str">
        <f>'Auto-Calculations'!AE1475</f>
        <v/>
      </c>
      <c r="AC1474" s="1" t="str">
        <f>'Auto-Calculations'!AF1475</f>
        <v/>
      </c>
    </row>
    <row r="1475" spans="1:29" ht="12.6" customHeight="1" x14ac:dyDescent="0.3">
      <c r="A1475" s="1">
        <f>'Auto-Calculations'!HD1476</f>
        <v>0</v>
      </c>
      <c r="B1475" s="1">
        <f>'Auto-Calculations'!HE1476</f>
        <v>0</v>
      </c>
      <c r="C1475" s="1">
        <f>'Auto-Calculations'!HF1476</f>
        <v>0</v>
      </c>
      <c r="D1475" s="1">
        <f>'Auto-Calculations'!HG1476</f>
        <v>0</v>
      </c>
      <c r="E1475" s="1">
        <f>'Auto-Calculations'!GZ1476</f>
        <v>0</v>
      </c>
      <c r="F1475" s="1">
        <f>'Auto-Calculations'!HA1476</f>
        <v>0</v>
      </c>
      <c r="G1475" s="1">
        <f>'Auto-Calculations'!HB1476</f>
        <v>0</v>
      </c>
      <c r="H1475" s="1" t="str">
        <f>'Auto-Calculations'!A1476</f>
        <v/>
      </c>
      <c r="I1475" s="1" t="str">
        <f>'Auto-Calculations'!B1476</f>
        <v/>
      </c>
      <c r="J1475" s="1" t="str">
        <f>'Auto-Calculations'!C1476</f>
        <v/>
      </c>
      <c r="K1475" s="1" t="str">
        <f>'Auto-Calculations'!D1476</f>
        <v/>
      </c>
      <c r="L1475" s="1" t="str">
        <f>'Auto-Calculations'!E1476</f>
        <v/>
      </c>
      <c r="M1475" s="1" t="str">
        <f>'Auto-Calculations'!F1476</f>
        <v/>
      </c>
      <c r="N1475" s="1" t="str">
        <f>'Auto-Calculations'!G1476</f>
        <v/>
      </c>
      <c r="O1475" s="1" t="e">
        <f>'Auto-Calculations'!#REF!</f>
        <v>#REF!</v>
      </c>
      <c r="P1475" s="1" t="str">
        <f>'Auto-Calculations'!I1476</f>
        <v/>
      </c>
      <c r="Q1475" s="1" t="str">
        <f>'Auto-Calculations'!M1476</f>
        <v/>
      </c>
      <c r="R1475" s="1" t="str">
        <f>'Auto-Calculations'!N1476</f>
        <v/>
      </c>
      <c r="S1475" s="1" t="str">
        <f>'Auto-Calculations'!O1476</f>
        <v/>
      </c>
      <c r="T1475" s="1" t="str">
        <f>'Auto-Calculations'!U1476</f>
        <v/>
      </c>
      <c r="U1475" s="1" t="str">
        <f>'Auto-Calculations'!V1476</f>
        <v/>
      </c>
      <c r="V1475" s="1" t="str">
        <f>'Auto-Calculations'!W1476</f>
        <v/>
      </c>
      <c r="W1475" s="1" t="str">
        <f>'Auto-Calculations'!X1476</f>
        <v/>
      </c>
      <c r="X1475" s="1" t="str">
        <f>'Auto-Calculations'!Y1476</f>
        <v/>
      </c>
      <c r="Y1475" s="1" t="str">
        <f>'Auto-Calculations'!Z1476</f>
        <v/>
      </c>
      <c r="Z1475" s="1" t="str">
        <f>'Auto-Calculations'!AB1476</f>
        <v/>
      </c>
      <c r="AA1475" s="1" t="str">
        <f>'Auto-Calculations'!AC1476</f>
        <v/>
      </c>
      <c r="AB1475" s="1" t="str">
        <f>'Auto-Calculations'!AE1476</f>
        <v/>
      </c>
      <c r="AC1475" s="1" t="str">
        <f>'Auto-Calculations'!AF1476</f>
        <v/>
      </c>
    </row>
    <row r="1476" spans="1:29" ht="12.6" customHeight="1" x14ac:dyDescent="0.3">
      <c r="A1476" s="1">
        <f>'Auto-Calculations'!HD1477</f>
        <v>0</v>
      </c>
      <c r="B1476" s="1">
        <f>'Auto-Calculations'!HE1477</f>
        <v>0</v>
      </c>
      <c r="C1476" s="1">
        <f>'Auto-Calculations'!HF1477</f>
        <v>0</v>
      </c>
      <c r="D1476" s="1">
        <f>'Auto-Calculations'!HG1477</f>
        <v>0</v>
      </c>
      <c r="E1476" s="1">
        <f>'Auto-Calculations'!GZ1477</f>
        <v>0</v>
      </c>
      <c r="F1476" s="1">
        <f>'Auto-Calculations'!HA1477</f>
        <v>0</v>
      </c>
      <c r="G1476" s="1">
        <f>'Auto-Calculations'!HB1477</f>
        <v>0</v>
      </c>
      <c r="H1476" s="1" t="str">
        <f>'Auto-Calculations'!A1477</f>
        <v/>
      </c>
      <c r="I1476" s="1" t="str">
        <f>'Auto-Calculations'!B1477</f>
        <v/>
      </c>
      <c r="J1476" s="1" t="str">
        <f>'Auto-Calculations'!C1477</f>
        <v/>
      </c>
      <c r="K1476" s="1" t="str">
        <f>'Auto-Calculations'!D1477</f>
        <v/>
      </c>
      <c r="L1476" s="1" t="str">
        <f>'Auto-Calculations'!E1477</f>
        <v/>
      </c>
      <c r="M1476" s="1" t="str">
        <f>'Auto-Calculations'!F1477</f>
        <v/>
      </c>
      <c r="N1476" s="1" t="str">
        <f>'Auto-Calculations'!G1477</f>
        <v/>
      </c>
      <c r="O1476" s="1" t="e">
        <f>'Auto-Calculations'!#REF!</f>
        <v>#REF!</v>
      </c>
      <c r="P1476" s="1" t="str">
        <f>'Auto-Calculations'!I1477</f>
        <v/>
      </c>
      <c r="Q1476" s="1" t="str">
        <f>'Auto-Calculations'!M1477</f>
        <v/>
      </c>
      <c r="R1476" s="1" t="str">
        <f>'Auto-Calculations'!N1477</f>
        <v/>
      </c>
      <c r="S1476" s="1" t="str">
        <f>'Auto-Calculations'!O1477</f>
        <v/>
      </c>
      <c r="T1476" s="1" t="str">
        <f>'Auto-Calculations'!U1477</f>
        <v/>
      </c>
      <c r="U1476" s="1" t="str">
        <f>'Auto-Calculations'!V1477</f>
        <v/>
      </c>
      <c r="V1476" s="1" t="str">
        <f>'Auto-Calculations'!W1477</f>
        <v/>
      </c>
      <c r="W1476" s="1" t="str">
        <f>'Auto-Calculations'!X1477</f>
        <v/>
      </c>
      <c r="X1476" s="1" t="str">
        <f>'Auto-Calculations'!Y1477</f>
        <v/>
      </c>
      <c r="Y1476" s="1" t="str">
        <f>'Auto-Calculations'!Z1477</f>
        <v/>
      </c>
      <c r="Z1476" s="1" t="str">
        <f>'Auto-Calculations'!AB1477</f>
        <v/>
      </c>
      <c r="AA1476" s="1" t="str">
        <f>'Auto-Calculations'!AC1477</f>
        <v/>
      </c>
      <c r="AB1476" s="1" t="str">
        <f>'Auto-Calculations'!AE1477</f>
        <v/>
      </c>
      <c r="AC1476" s="1" t="str">
        <f>'Auto-Calculations'!AF1477</f>
        <v/>
      </c>
    </row>
    <row r="1477" spans="1:29" ht="12.6" customHeight="1" x14ac:dyDescent="0.3">
      <c r="A1477" s="1">
        <f>'Auto-Calculations'!HD1478</f>
        <v>0</v>
      </c>
      <c r="B1477" s="1">
        <f>'Auto-Calculations'!HE1478</f>
        <v>0</v>
      </c>
      <c r="C1477" s="1">
        <f>'Auto-Calculations'!HF1478</f>
        <v>0</v>
      </c>
      <c r="D1477" s="1">
        <f>'Auto-Calculations'!HG1478</f>
        <v>0</v>
      </c>
      <c r="E1477" s="1">
        <f>'Auto-Calculations'!GZ1478</f>
        <v>0</v>
      </c>
      <c r="F1477" s="1">
        <f>'Auto-Calculations'!HA1478</f>
        <v>0</v>
      </c>
      <c r="G1477" s="1">
        <f>'Auto-Calculations'!HB1478</f>
        <v>0</v>
      </c>
      <c r="H1477" s="1" t="str">
        <f>'Auto-Calculations'!A1478</f>
        <v/>
      </c>
      <c r="I1477" s="1" t="str">
        <f>'Auto-Calculations'!B1478</f>
        <v/>
      </c>
      <c r="J1477" s="1" t="str">
        <f>'Auto-Calculations'!C1478</f>
        <v/>
      </c>
      <c r="K1477" s="1" t="str">
        <f>'Auto-Calculations'!D1478</f>
        <v/>
      </c>
      <c r="L1477" s="1" t="str">
        <f>'Auto-Calculations'!E1478</f>
        <v/>
      </c>
      <c r="M1477" s="1" t="str">
        <f>'Auto-Calculations'!F1478</f>
        <v/>
      </c>
      <c r="N1477" s="1" t="str">
        <f>'Auto-Calculations'!G1478</f>
        <v/>
      </c>
      <c r="O1477" s="1" t="e">
        <f>'Auto-Calculations'!#REF!</f>
        <v>#REF!</v>
      </c>
      <c r="P1477" s="1" t="str">
        <f>'Auto-Calculations'!I1478</f>
        <v/>
      </c>
      <c r="Q1477" s="1" t="str">
        <f>'Auto-Calculations'!M1478</f>
        <v/>
      </c>
      <c r="R1477" s="1" t="str">
        <f>'Auto-Calculations'!N1478</f>
        <v/>
      </c>
      <c r="S1477" s="1" t="str">
        <f>'Auto-Calculations'!O1478</f>
        <v/>
      </c>
      <c r="T1477" s="1" t="str">
        <f>'Auto-Calculations'!U1478</f>
        <v/>
      </c>
      <c r="U1477" s="1" t="str">
        <f>'Auto-Calculations'!V1478</f>
        <v/>
      </c>
      <c r="V1477" s="1" t="str">
        <f>'Auto-Calculations'!W1478</f>
        <v/>
      </c>
      <c r="W1477" s="1" t="str">
        <f>'Auto-Calculations'!X1478</f>
        <v/>
      </c>
      <c r="X1477" s="1" t="str">
        <f>'Auto-Calculations'!Y1478</f>
        <v/>
      </c>
      <c r="Y1477" s="1" t="str">
        <f>'Auto-Calculations'!Z1478</f>
        <v/>
      </c>
      <c r="Z1477" s="1" t="str">
        <f>'Auto-Calculations'!AB1478</f>
        <v/>
      </c>
      <c r="AA1477" s="1" t="str">
        <f>'Auto-Calculations'!AC1478</f>
        <v/>
      </c>
      <c r="AB1477" s="1" t="str">
        <f>'Auto-Calculations'!AE1478</f>
        <v/>
      </c>
      <c r="AC1477" s="1" t="str">
        <f>'Auto-Calculations'!AF1478</f>
        <v/>
      </c>
    </row>
    <row r="1478" spans="1:29" ht="12.6" customHeight="1" x14ac:dyDescent="0.3">
      <c r="A1478" s="1">
        <f>'Auto-Calculations'!HD1479</f>
        <v>0</v>
      </c>
      <c r="B1478" s="1">
        <f>'Auto-Calculations'!HE1479</f>
        <v>0</v>
      </c>
      <c r="C1478" s="1">
        <f>'Auto-Calculations'!HF1479</f>
        <v>0</v>
      </c>
      <c r="D1478" s="1">
        <f>'Auto-Calculations'!HG1479</f>
        <v>0</v>
      </c>
      <c r="E1478" s="1">
        <f>'Auto-Calculations'!GZ1479</f>
        <v>0</v>
      </c>
      <c r="F1478" s="1">
        <f>'Auto-Calculations'!HA1479</f>
        <v>0</v>
      </c>
      <c r="G1478" s="1">
        <f>'Auto-Calculations'!HB1479</f>
        <v>0</v>
      </c>
      <c r="H1478" s="1" t="str">
        <f>'Auto-Calculations'!A1479</f>
        <v/>
      </c>
      <c r="I1478" s="1" t="str">
        <f>'Auto-Calculations'!B1479</f>
        <v/>
      </c>
      <c r="J1478" s="1" t="str">
        <f>'Auto-Calculations'!C1479</f>
        <v/>
      </c>
      <c r="K1478" s="1" t="str">
        <f>'Auto-Calculations'!D1479</f>
        <v/>
      </c>
      <c r="L1478" s="1" t="str">
        <f>'Auto-Calculations'!E1479</f>
        <v/>
      </c>
      <c r="M1478" s="1" t="str">
        <f>'Auto-Calculations'!F1479</f>
        <v/>
      </c>
      <c r="N1478" s="1" t="str">
        <f>'Auto-Calculations'!G1479</f>
        <v/>
      </c>
      <c r="O1478" s="1" t="e">
        <f>'Auto-Calculations'!#REF!</f>
        <v>#REF!</v>
      </c>
      <c r="P1478" s="1" t="str">
        <f>'Auto-Calculations'!I1479</f>
        <v/>
      </c>
      <c r="Q1478" s="1" t="str">
        <f>'Auto-Calculations'!M1479</f>
        <v/>
      </c>
      <c r="R1478" s="1" t="str">
        <f>'Auto-Calculations'!N1479</f>
        <v/>
      </c>
      <c r="S1478" s="1" t="str">
        <f>'Auto-Calculations'!O1479</f>
        <v/>
      </c>
      <c r="T1478" s="1" t="str">
        <f>'Auto-Calculations'!U1479</f>
        <v/>
      </c>
      <c r="U1478" s="1" t="str">
        <f>'Auto-Calculations'!V1479</f>
        <v/>
      </c>
      <c r="V1478" s="1" t="str">
        <f>'Auto-Calculations'!W1479</f>
        <v/>
      </c>
      <c r="W1478" s="1" t="str">
        <f>'Auto-Calculations'!X1479</f>
        <v/>
      </c>
      <c r="X1478" s="1" t="str">
        <f>'Auto-Calculations'!Y1479</f>
        <v/>
      </c>
      <c r="Y1478" s="1" t="str">
        <f>'Auto-Calculations'!Z1479</f>
        <v/>
      </c>
      <c r="Z1478" s="1" t="str">
        <f>'Auto-Calculations'!AB1479</f>
        <v/>
      </c>
      <c r="AA1478" s="1" t="str">
        <f>'Auto-Calculations'!AC1479</f>
        <v/>
      </c>
      <c r="AB1478" s="1" t="str">
        <f>'Auto-Calculations'!AE1479</f>
        <v/>
      </c>
      <c r="AC1478" s="1" t="str">
        <f>'Auto-Calculations'!AF1479</f>
        <v/>
      </c>
    </row>
    <row r="1479" spans="1:29" ht="12.6" customHeight="1" x14ac:dyDescent="0.3">
      <c r="A1479" s="1">
        <f>'Auto-Calculations'!HD1480</f>
        <v>0</v>
      </c>
      <c r="B1479" s="1">
        <f>'Auto-Calculations'!HE1480</f>
        <v>0</v>
      </c>
      <c r="C1479" s="1">
        <f>'Auto-Calculations'!HF1480</f>
        <v>0</v>
      </c>
      <c r="D1479" s="1">
        <f>'Auto-Calculations'!HG1480</f>
        <v>0</v>
      </c>
      <c r="E1479" s="1">
        <f>'Auto-Calculations'!GZ1480</f>
        <v>0</v>
      </c>
      <c r="F1479" s="1">
        <f>'Auto-Calculations'!HA1480</f>
        <v>0</v>
      </c>
      <c r="G1479" s="1">
        <f>'Auto-Calculations'!HB1480</f>
        <v>0</v>
      </c>
      <c r="H1479" s="1" t="str">
        <f>'Auto-Calculations'!A1480</f>
        <v/>
      </c>
      <c r="I1479" s="1" t="str">
        <f>'Auto-Calculations'!B1480</f>
        <v/>
      </c>
      <c r="J1479" s="1" t="str">
        <f>'Auto-Calculations'!C1480</f>
        <v/>
      </c>
      <c r="K1479" s="1" t="str">
        <f>'Auto-Calculations'!D1480</f>
        <v/>
      </c>
      <c r="L1479" s="1" t="str">
        <f>'Auto-Calculations'!E1480</f>
        <v/>
      </c>
      <c r="M1479" s="1" t="str">
        <f>'Auto-Calculations'!F1480</f>
        <v/>
      </c>
      <c r="N1479" s="1" t="str">
        <f>'Auto-Calculations'!G1480</f>
        <v/>
      </c>
      <c r="O1479" s="1" t="e">
        <f>'Auto-Calculations'!#REF!</f>
        <v>#REF!</v>
      </c>
      <c r="P1479" s="1" t="str">
        <f>'Auto-Calculations'!I1480</f>
        <v/>
      </c>
      <c r="Q1479" s="1" t="str">
        <f>'Auto-Calculations'!M1480</f>
        <v/>
      </c>
      <c r="R1479" s="1" t="str">
        <f>'Auto-Calculations'!N1480</f>
        <v/>
      </c>
      <c r="S1479" s="1" t="str">
        <f>'Auto-Calculations'!O1480</f>
        <v/>
      </c>
      <c r="T1479" s="1" t="str">
        <f>'Auto-Calculations'!U1480</f>
        <v/>
      </c>
      <c r="U1479" s="1" t="str">
        <f>'Auto-Calculations'!V1480</f>
        <v/>
      </c>
      <c r="V1479" s="1" t="str">
        <f>'Auto-Calculations'!W1480</f>
        <v/>
      </c>
      <c r="W1479" s="1" t="str">
        <f>'Auto-Calculations'!X1480</f>
        <v/>
      </c>
      <c r="X1479" s="1" t="str">
        <f>'Auto-Calculations'!Y1480</f>
        <v/>
      </c>
      <c r="Y1479" s="1" t="str">
        <f>'Auto-Calculations'!Z1480</f>
        <v/>
      </c>
      <c r="Z1479" s="1" t="str">
        <f>'Auto-Calculations'!AB1480</f>
        <v/>
      </c>
      <c r="AA1479" s="1" t="str">
        <f>'Auto-Calculations'!AC1480</f>
        <v/>
      </c>
      <c r="AB1479" s="1" t="str">
        <f>'Auto-Calculations'!AE1480</f>
        <v/>
      </c>
      <c r="AC1479" s="1" t="str">
        <f>'Auto-Calculations'!AF1480</f>
        <v/>
      </c>
    </row>
    <row r="1480" spans="1:29" ht="12.6" customHeight="1" x14ac:dyDescent="0.3">
      <c r="A1480" s="1">
        <f>'Auto-Calculations'!HD1481</f>
        <v>0</v>
      </c>
      <c r="B1480" s="1">
        <f>'Auto-Calculations'!HE1481</f>
        <v>0</v>
      </c>
      <c r="C1480" s="1">
        <f>'Auto-Calculations'!HF1481</f>
        <v>0</v>
      </c>
      <c r="D1480" s="1">
        <f>'Auto-Calculations'!HG1481</f>
        <v>0</v>
      </c>
      <c r="E1480" s="1">
        <f>'Auto-Calculations'!GZ1481</f>
        <v>0</v>
      </c>
      <c r="F1480" s="1">
        <f>'Auto-Calculations'!HA1481</f>
        <v>0</v>
      </c>
      <c r="G1480" s="1">
        <f>'Auto-Calculations'!HB1481</f>
        <v>0</v>
      </c>
      <c r="H1480" s="1" t="str">
        <f>'Auto-Calculations'!A1481</f>
        <v/>
      </c>
      <c r="I1480" s="1" t="str">
        <f>'Auto-Calculations'!B1481</f>
        <v/>
      </c>
      <c r="J1480" s="1" t="str">
        <f>'Auto-Calculations'!C1481</f>
        <v/>
      </c>
      <c r="K1480" s="1" t="str">
        <f>'Auto-Calculations'!D1481</f>
        <v/>
      </c>
      <c r="L1480" s="1" t="str">
        <f>'Auto-Calculations'!E1481</f>
        <v/>
      </c>
      <c r="M1480" s="1" t="str">
        <f>'Auto-Calculations'!F1481</f>
        <v/>
      </c>
      <c r="N1480" s="1" t="str">
        <f>'Auto-Calculations'!G1481</f>
        <v/>
      </c>
      <c r="O1480" s="1" t="e">
        <f>'Auto-Calculations'!#REF!</f>
        <v>#REF!</v>
      </c>
      <c r="P1480" s="1" t="str">
        <f>'Auto-Calculations'!I1481</f>
        <v/>
      </c>
      <c r="Q1480" s="1" t="str">
        <f>'Auto-Calculations'!M1481</f>
        <v/>
      </c>
      <c r="R1480" s="1" t="str">
        <f>'Auto-Calculations'!N1481</f>
        <v/>
      </c>
      <c r="S1480" s="1" t="str">
        <f>'Auto-Calculations'!O1481</f>
        <v/>
      </c>
      <c r="T1480" s="1" t="str">
        <f>'Auto-Calculations'!U1481</f>
        <v/>
      </c>
      <c r="U1480" s="1" t="str">
        <f>'Auto-Calculations'!V1481</f>
        <v/>
      </c>
      <c r="V1480" s="1" t="str">
        <f>'Auto-Calculations'!W1481</f>
        <v/>
      </c>
      <c r="W1480" s="1" t="str">
        <f>'Auto-Calculations'!X1481</f>
        <v/>
      </c>
      <c r="X1480" s="1" t="str">
        <f>'Auto-Calculations'!Y1481</f>
        <v/>
      </c>
      <c r="Y1480" s="1" t="str">
        <f>'Auto-Calculations'!Z1481</f>
        <v/>
      </c>
      <c r="Z1480" s="1" t="str">
        <f>'Auto-Calculations'!AB1481</f>
        <v/>
      </c>
      <c r="AA1480" s="1" t="str">
        <f>'Auto-Calculations'!AC1481</f>
        <v/>
      </c>
      <c r="AB1480" s="1" t="str">
        <f>'Auto-Calculations'!AE1481</f>
        <v/>
      </c>
      <c r="AC1480" s="1" t="str">
        <f>'Auto-Calculations'!AF1481</f>
        <v/>
      </c>
    </row>
    <row r="1481" spans="1:29" ht="12.6" customHeight="1" x14ac:dyDescent="0.3">
      <c r="A1481" s="1">
        <f>'Auto-Calculations'!HD1482</f>
        <v>0</v>
      </c>
      <c r="B1481" s="1">
        <f>'Auto-Calculations'!HE1482</f>
        <v>0</v>
      </c>
      <c r="C1481" s="1">
        <f>'Auto-Calculations'!HF1482</f>
        <v>0</v>
      </c>
      <c r="D1481" s="1">
        <f>'Auto-Calculations'!HG1482</f>
        <v>0</v>
      </c>
      <c r="E1481" s="1">
        <f>'Auto-Calculations'!GZ1482</f>
        <v>0</v>
      </c>
      <c r="F1481" s="1">
        <f>'Auto-Calculations'!HA1482</f>
        <v>0</v>
      </c>
      <c r="G1481" s="1">
        <f>'Auto-Calculations'!HB1482</f>
        <v>0</v>
      </c>
      <c r="H1481" s="1" t="str">
        <f>'Auto-Calculations'!A1482</f>
        <v/>
      </c>
      <c r="I1481" s="1" t="str">
        <f>'Auto-Calculations'!B1482</f>
        <v/>
      </c>
      <c r="J1481" s="1" t="str">
        <f>'Auto-Calculations'!C1482</f>
        <v/>
      </c>
      <c r="K1481" s="1" t="str">
        <f>'Auto-Calculations'!D1482</f>
        <v/>
      </c>
      <c r="L1481" s="1" t="str">
        <f>'Auto-Calculations'!E1482</f>
        <v/>
      </c>
      <c r="M1481" s="1" t="str">
        <f>'Auto-Calculations'!F1482</f>
        <v/>
      </c>
      <c r="N1481" s="1" t="str">
        <f>'Auto-Calculations'!G1482</f>
        <v/>
      </c>
      <c r="O1481" s="1" t="e">
        <f>'Auto-Calculations'!#REF!</f>
        <v>#REF!</v>
      </c>
      <c r="P1481" s="1" t="str">
        <f>'Auto-Calculations'!I1482</f>
        <v/>
      </c>
      <c r="Q1481" s="1" t="str">
        <f>'Auto-Calculations'!M1482</f>
        <v/>
      </c>
      <c r="R1481" s="1" t="str">
        <f>'Auto-Calculations'!N1482</f>
        <v/>
      </c>
      <c r="S1481" s="1" t="str">
        <f>'Auto-Calculations'!O1482</f>
        <v/>
      </c>
      <c r="T1481" s="1" t="str">
        <f>'Auto-Calculations'!U1482</f>
        <v/>
      </c>
      <c r="U1481" s="1" t="str">
        <f>'Auto-Calculations'!V1482</f>
        <v/>
      </c>
      <c r="V1481" s="1" t="str">
        <f>'Auto-Calculations'!W1482</f>
        <v/>
      </c>
      <c r="W1481" s="1" t="str">
        <f>'Auto-Calculations'!X1482</f>
        <v/>
      </c>
      <c r="X1481" s="1" t="str">
        <f>'Auto-Calculations'!Y1482</f>
        <v/>
      </c>
      <c r="Y1481" s="1" t="str">
        <f>'Auto-Calculations'!Z1482</f>
        <v/>
      </c>
      <c r="Z1481" s="1" t="str">
        <f>'Auto-Calculations'!AB1482</f>
        <v/>
      </c>
      <c r="AA1481" s="1" t="str">
        <f>'Auto-Calculations'!AC1482</f>
        <v/>
      </c>
      <c r="AB1481" s="1" t="str">
        <f>'Auto-Calculations'!AE1482</f>
        <v/>
      </c>
      <c r="AC1481" s="1" t="str">
        <f>'Auto-Calculations'!AF1482</f>
        <v/>
      </c>
    </row>
    <row r="1482" spans="1:29" ht="12.6" customHeight="1" x14ac:dyDescent="0.3">
      <c r="A1482" s="1">
        <f>'Auto-Calculations'!HD1483</f>
        <v>0</v>
      </c>
      <c r="B1482" s="1">
        <f>'Auto-Calculations'!HE1483</f>
        <v>0</v>
      </c>
      <c r="C1482" s="1">
        <f>'Auto-Calculations'!HF1483</f>
        <v>0</v>
      </c>
      <c r="D1482" s="1">
        <f>'Auto-Calculations'!HG1483</f>
        <v>0</v>
      </c>
      <c r="E1482" s="1">
        <f>'Auto-Calculations'!GZ1483</f>
        <v>0</v>
      </c>
      <c r="F1482" s="1">
        <f>'Auto-Calculations'!HA1483</f>
        <v>0</v>
      </c>
      <c r="G1482" s="1">
        <f>'Auto-Calculations'!HB1483</f>
        <v>0</v>
      </c>
      <c r="H1482" s="1" t="str">
        <f>'Auto-Calculations'!A1483</f>
        <v/>
      </c>
      <c r="I1482" s="1" t="str">
        <f>'Auto-Calculations'!B1483</f>
        <v/>
      </c>
      <c r="J1482" s="1" t="str">
        <f>'Auto-Calculations'!C1483</f>
        <v/>
      </c>
      <c r="K1482" s="1" t="str">
        <f>'Auto-Calculations'!D1483</f>
        <v/>
      </c>
      <c r="L1482" s="1" t="str">
        <f>'Auto-Calculations'!E1483</f>
        <v/>
      </c>
      <c r="M1482" s="1" t="str">
        <f>'Auto-Calculations'!F1483</f>
        <v/>
      </c>
      <c r="N1482" s="1" t="str">
        <f>'Auto-Calculations'!G1483</f>
        <v/>
      </c>
      <c r="O1482" s="1" t="e">
        <f>'Auto-Calculations'!#REF!</f>
        <v>#REF!</v>
      </c>
      <c r="P1482" s="1" t="str">
        <f>'Auto-Calculations'!I1483</f>
        <v/>
      </c>
      <c r="Q1482" s="1" t="str">
        <f>'Auto-Calculations'!M1483</f>
        <v/>
      </c>
      <c r="R1482" s="1" t="str">
        <f>'Auto-Calculations'!N1483</f>
        <v/>
      </c>
      <c r="S1482" s="1" t="str">
        <f>'Auto-Calculations'!O1483</f>
        <v/>
      </c>
      <c r="T1482" s="1" t="str">
        <f>'Auto-Calculations'!U1483</f>
        <v/>
      </c>
      <c r="U1482" s="1" t="str">
        <f>'Auto-Calculations'!V1483</f>
        <v/>
      </c>
      <c r="V1482" s="1" t="str">
        <f>'Auto-Calculations'!W1483</f>
        <v/>
      </c>
      <c r="W1482" s="1" t="str">
        <f>'Auto-Calculations'!X1483</f>
        <v/>
      </c>
      <c r="X1482" s="1" t="str">
        <f>'Auto-Calculations'!Y1483</f>
        <v/>
      </c>
      <c r="Y1482" s="1" t="str">
        <f>'Auto-Calculations'!Z1483</f>
        <v/>
      </c>
      <c r="Z1482" s="1" t="str">
        <f>'Auto-Calculations'!AB1483</f>
        <v/>
      </c>
      <c r="AA1482" s="1" t="str">
        <f>'Auto-Calculations'!AC1483</f>
        <v/>
      </c>
      <c r="AB1482" s="1" t="str">
        <f>'Auto-Calculations'!AE1483</f>
        <v/>
      </c>
      <c r="AC1482" s="1" t="str">
        <f>'Auto-Calculations'!AF1483</f>
        <v/>
      </c>
    </row>
    <row r="1483" spans="1:29" ht="12.6" customHeight="1" x14ac:dyDescent="0.3">
      <c r="A1483" s="1">
        <f>'Auto-Calculations'!HD1484</f>
        <v>0</v>
      </c>
      <c r="B1483" s="1">
        <f>'Auto-Calculations'!HE1484</f>
        <v>0</v>
      </c>
      <c r="C1483" s="1">
        <f>'Auto-Calculations'!HF1484</f>
        <v>0</v>
      </c>
      <c r="D1483" s="1">
        <f>'Auto-Calculations'!HG1484</f>
        <v>0</v>
      </c>
      <c r="E1483" s="1">
        <f>'Auto-Calculations'!GZ1484</f>
        <v>0</v>
      </c>
      <c r="F1483" s="1">
        <f>'Auto-Calculations'!HA1484</f>
        <v>0</v>
      </c>
      <c r="G1483" s="1">
        <f>'Auto-Calculations'!HB1484</f>
        <v>0</v>
      </c>
      <c r="H1483" s="1" t="str">
        <f>'Auto-Calculations'!A1484</f>
        <v/>
      </c>
      <c r="I1483" s="1" t="str">
        <f>'Auto-Calculations'!B1484</f>
        <v/>
      </c>
      <c r="J1483" s="1" t="str">
        <f>'Auto-Calculations'!C1484</f>
        <v/>
      </c>
      <c r="K1483" s="1" t="str">
        <f>'Auto-Calculations'!D1484</f>
        <v/>
      </c>
      <c r="L1483" s="1" t="str">
        <f>'Auto-Calculations'!E1484</f>
        <v/>
      </c>
      <c r="M1483" s="1" t="str">
        <f>'Auto-Calculations'!F1484</f>
        <v/>
      </c>
      <c r="N1483" s="1" t="str">
        <f>'Auto-Calculations'!G1484</f>
        <v/>
      </c>
      <c r="O1483" s="1" t="e">
        <f>'Auto-Calculations'!#REF!</f>
        <v>#REF!</v>
      </c>
      <c r="P1483" s="1" t="str">
        <f>'Auto-Calculations'!I1484</f>
        <v/>
      </c>
      <c r="Q1483" s="1" t="str">
        <f>'Auto-Calculations'!M1484</f>
        <v/>
      </c>
      <c r="R1483" s="1" t="str">
        <f>'Auto-Calculations'!N1484</f>
        <v/>
      </c>
      <c r="S1483" s="1" t="str">
        <f>'Auto-Calculations'!O1484</f>
        <v/>
      </c>
      <c r="T1483" s="1" t="str">
        <f>'Auto-Calculations'!U1484</f>
        <v/>
      </c>
      <c r="U1483" s="1" t="str">
        <f>'Auto-Calculations'!V1484</f>
        <v/>
      </c>
      <c r="V1483" s="1" t="str">
        <f>'Auto-Calculations'!W1484</f>
        <v/>
      </c>
      <c r="W1483" s="1" t="str">
        <f>'Auto-Calculations'!X1484</f>
        <v/>
      </c>
      <c r="X1483" s="1" t="str">
        <f>'Auto-Calculations'!Y1484</f>
        <v/>
      </c>
      <c r="Y1483" s="1" t="str">
        <f>'Auto-Calculations'!Z1484</f>
        <v/>
      </c>
      <c r="Z1483" s="1" t="str">
        <f>'Auto-Calculations'!AB1484</f>
        <v/>
      </c>
      <c r="AA1483" s="1" t="str">
        <f>'Auto-Calculations'!AC1484</f>
        <v/>
      </c>
      <c r="AB1483" s="1" t="str">
        <f>'Auto-Calculations'!AE1484</f>
        <v/>
      </c>
      <c r="AC1483" s="1" t="str">
        <f>'Auto-Calculations'!AF1484</f>
        <v/>
      </c>
    </row>
    <row r="1484" spans="1:29" ht="12.6" customHeight="1" x14ac:dyDescent="0.3">
      <c r="A1484" s="1">
        <f>'Auto-Calculations'!HD1485</f>
        <v>0</v>
      </c>
      <c r="B1484" s="1">
        <f>'Auto-Calculations'!HE1485</f>
        <v>0</v>
      </c>
      <c r="C1484" s="1">
        <f>'Auto-Calculations'!HF1485</f>
        <v>0</v>
      </c>
      <c r="D1484" s="1">
        <f>'Auto-Calculations'!HG1485</f>
        <v>0</v>
      </c>
      <c r="E1484" s="1">
        <f>'Auto-Calculations'!GZ1485</f>
        <v>0</v>
      </c>
      <c r="F1484" s="1">
        <f>'Auto-Calculations'!HA1485</f>
        <v>0</v>
      </c>
      <c r="G1484" s="1">
        <f>'Auto-Calculations'!HB1485</f>
        <v>0</v>
      </c>
      <c r="H1484" s="1" t="str">
        <f>'Auto-Calculations'!A1485</f>
        <v/>
      </c>
      <c r="I1484" s="1" t="str">
        <f>'Auto-Calculations'!B1485</f>
        <v/>
      </c>
      <c r="J1484" s="1" t="str">
        <f>'Auto-Calculations'!C1485</f>
        <v/>
      </c>
      <c r="K1484" s="1" t="str">
        <f>'Auto-Calculations'!D1485</f>
        <v/>
      </c>
      <c r="L1484" s="1" t="str">
        <f>'Auto-Calculations'!E1485</f>
        <v/>
      </c>
      <c r="M1484" s="1" t="str">
        <f>'Auto-Calculations'!F1485</f>
        <v/>
      </c>
      <c r="N1484" s="1" t="str">
        <f>'Auto-Calculations'!G1485</f>
        <v/>
      </c>
      <c r="O1484" s="1" t="e">
        <f>'Auto-Calculations'!#REF!</f>
        <v>#REF!</v>
      </c>
      <c r="P1484" s="1" t="str">
        <f>'Auto-Calculations'!I1485</f>
        <v/>
      </c>
      <c r="Q1484" s="1" t="str">
        <f>'Auto-Calculations'!M1485</f>
        <v/>
      </c>
      <c r="R1484" s="1" t="str">
        <f>'Auto-Calculations'!N1485</f>
        <v/>
      </c>
      <c r="S1484" s="1" t="str">
        <f>'Auto-Calculations'!O1485</f>
        <v/>
      </c>
      <c r="T1484" s="1" t="str">
        <f>'Auto-Calculations'!U1485</f>
        <v/>
      </c>
      <c r="U1484" s="1" t="str">
        <f>'Auto-Calculations'!V1485</f>
        <v/>
      </c>
      <c r="V1484" s="1" t="str">
        <f>'Auto-Calculations'!W1485</f>
        <v/>
      </c>
      <c r="W1484" s="1" t="str">
        <f>'Auto-Calculations'!X1485</f>
        <v/>
      </c>
      <c r="X1484" s="1" t="str">
        <f>'Auto-Calculations'!Y1485</f>
        <v/>
      </c>
      <c r="Y1484" s="1" t="str">
        <f>'Auto-Calculations'!Z1485</f>
        <v/>
      </c>
      <c r="Z1484" s="1" t="str">
        <f>'Auto-Calculations'!AB1485</f>
        <v/>
      </c>
      <c r="AA1484" s="1" t="str">
        <f>'Auto-Calculations'!AC1485</f>
        <v/>
      </c>
      <c r="AB1484" s="1" t="str">
        <f>'Auto-Calculations'!AE1485</f>
        <v/>
      </c>
      <c r="AC1484" s="1" t="str">
        <f>'Auto-Calculations'!AF1485</f>
        <v/>
      </c>
    </row>
    <row r="1485" spans="1:29" ht="12.6" customHeight="1" x14ac:dyDescent="0.3">
      <c r="A1485" s="1">
        <f>'Auto-Calculations'!HD1486</f>
        <v>0</v>
      </c>
      <c r="B1485" s="1">
        <f>'Auto-Calculations'!HE1486</f>
        <v>0</v>
      </c>
      <c r="C1485" s="1">
        <f>'Auto-Calculations'!HF1486</f>
        <v>0</v>
      </c>
      <c r="D1485" s="1">
        <f>'Auto-Calculations'!HG1486</f>
        <v>0</v>
      </c>
      <c r="E1485" s="1">
        <f>'Auto-Calculations'!GZ1486</f>
        <v>0</v>
      </c>
      <c r="F1485" s="1">
        <f>'Auto-Calculations'!HA1486</f>
        <v>0</v>
      </c>
      <c r="G1485" s="1">
        <f>'Auto-Calculations'!HB1486</f>
        <v>0</v>
      </c>
      <c r="H1485" s="1" t="str">
        <f>'Auto-Calculations'!A1486</f>
        <v/>
      </c>
      <c r="I1485" s="1" t="str">
        <f>'Auto-Calculations'!B1486</f>
        <v/>
      </c>
      <c r="J1485" s="1" t="str">
        <f>'Auto-Calculations'!C1486</f>
        <v/>
      </c>
      <c r="K1485" s="1" t="str">
        <f>'Auto-Calculations'!D1486</f>
        <v/>
      </c>
      <c r="L1485" s="1" t="str">
        <f>'Auto-Calculations'!E1486</f>
        <v/>
      </c>
      <c r="M1485" s="1" t="str">
        <f>'Auto-Calculations'!F1486</f>
        <v/>
      </c>
      <c r="N1485" s="1" t="str">
        <f>'Auto-Calculations'!G1486</f>
        <v/>
      </c>
      <c r="O1485" s="1" t="e">
        <f>'Auto-Calculations'!#REF!</f>
        <v>#REF!</v>
      </c>
      <c r="P1485" s="1" t="str">
        <f>'Auto-Calculations'!I1486</f>
        <v/>
      </c>
      <c r="Q1485" s="1" t="str">
        <f>'Auto-Calculations'!M1486</f>
        <v/>
      </c>
      <c r="R1485" s="1" t="str">
        <f>'Auto-Calculations'!N1486</f>
        <v/>
      </c>
      <c r="S1485" s="1" t="str">
        <f>'Auto-Calculations'!O1486</f>
        <v/>
      </c>
      <c r="T1485" s="1" t="str">
        <f>'Auto-Calculations'!U1486</f>
        <v/>
      </c>
      <c r="U1485" s="1" t="str">
        <f>'Auto-Calculations'!V1486</f>
        <v/>
      </c>
      <c r="V1485" s="1" t="str">
        <f>'Auto-Calculations'!W1486</f>
        <v/>
      </c>
      <c r="W1485" s="1" t="str">
        <f>'Auto-Calculations'!X1486</f>
        <v/>
      </c>
      <c r="X1485" s="1" t="str">
        <f>'Auto-Calculations'!Y1486</f>
        <v/>
      </c>
      <c r="Y1485" s="1" t="str">
        <f>'Auto-Calculations'!Z1486</f>
        <v/>
      </c>
      <c r="Z1485" s="1" t="str">
        <f>'Auto-Calculations'!AB1486</f>
        <v/>
      </c>
      <c r="AA1485" s="1" t="str">
        <f>'Auto-Calculations'!AC1486</f>
        <v/>
      </c>
      <c r="AB1485" s="1" t="str">
        <f>'Auto-Calculations'!AE1486</f>
        <v/>
      </c>
      <c r="AC1485" s="1" t="str">
        <f>'Auto-Calculations'!AF1486</f>
        <v/>
      </c>
    </row>
    <row r="1486" spans="1:29" ht="12.6" customHeight="1" x14ac:dyDescent="0.3">
      <c r="A1486" s="1">
        <f>'Auto-Calculations'!HD1487</f>
        <v>0</v>
      </c>
      <c r="B1486" s="1">
        <f>'Auto-Calculations'!HE1487</f>
        <v>0</v>
      </c>
      <c r="C1486" s="1">
        <f>'Auto-Calculations'!HF1487</f>
        <v>0</v>
      </c>
      <c r="D1486" s="1">
        <f>'Auto-Calculations'!HG1487</f>
        <v>0</v>
      </c>
      <c r="E1486" s="1">
        <f>'Auto-Calculations'!GZ1487</f>
        <v>0</v>
      </c>
      <c r="F1486" s="1">
        <f>'Auto-Calculations'!HA1487</f>
        <v>0</v>
      </c>
      <c r="G1486" s="1">
        <f>'Auto-Calculations'!HB1487</f>
        <v>0</v>
      </c>
      <c r="H1486" s="1" t="str">
        <f>'Auto-Calculations'!A1487</f>
        <v/>
      </c>
      <c r="I1486" s="1" t="str">
        <f>'Auto-Calculations'!B1487</f>
        <v/>
      </c>
      <c r="J1486" s="1" t="str">
        <f>'Auto-Calculations'!C1487</f>
        <v/>
      </c>
      <c r="K1486" s="1" t="str">
        <f>'Auto-Calculations'!D1487</f>
        <v/>
      </c>
      <c r="L1486" s="1" t="str">
        <f>'Auto-Calculations'!E1487</f>
        <v/>
      </c>
      <c r="M1486" s="1" t="str">
        <f>'Auto-Calculations'!F1487</f>
        <v/>
      </c>
      <c r="N1486" s="1" t="str">
        <f>'Auto-Calculations'!G1487</f>
        <v/>
      </c>
      <c r="O1486" s="1" t="e">
        <f>'Auto-Calculations'!#REF!</f>
        <v>#REF!</v>
      </c>
      <c r="P1486" s="1" t="str">
        <f>'Auto-Calculations'!I1487</f>
        <v/>
      </c>
      <c r="Q1486" s="1" t="str">
        <f>'Auto-Calculations'!M1487</f>
        <v/>
      </c>
      <c r="R1486" s="1" t="str">
        <f>'Auto-Calculations'!N1487</f>
        <v/>
      </c>
      <c r="S1486" s="1" t="str">
        <f>'Auto-Calculations'!O1487</f>
        <v/>
      </c>
      <c r="T1486" s="1" t="str">
        <f>'Auto-Calculations'!U1487</f>
        <v/>
      </c>
      <c r="U1486" s="1" t="str">
        <f>'Auto-Calculations'!V1487</f>
        <v/>
      </c>
      <c r="V1486" s="1" t="str">
        <f>'Auto-Calculations'!W1487</f>
        <v/>
      </c>
      <c r="W1486" s="1" t="str">
        <f>'Auto-Calculations'!X1487</f>
        <v/>
      </c>
      <c r="X1486" s="1" t="str">
        <f>'Auto-Calculations'!Y1487</f>
        <v/>
      </c>
      <c r="Y1486" s="1" t="str">
        <f>'Auto-Calculations'!Z1487</f>
        <v/>
      </c>
      <c r="Z1486" s="1" t="str">
        <f>'Auto-Calculations'!AB1487</f>
        <v/>
      </c>
      <c r="AA1486" s="1" t="str">
        <f>'Auto-Calculations'!AC1487</f>
        <v/>
      </c>
      <c r="AB1486" s="1" t="str">
        <f>'Auto-Calculations'!AE1487</f>
        <v/>
      </c>
      <c r="AC1486" s="1" t="str">
        <f>'Auto-Calculations'!AF1487</f>
        <v/>
      </c>
    </row>
    <row r="1487" spans="1:29" ht="12.6" customHeight="1" x14ac:dyDescent="0.3">
      <c r="A1487" s="1">
        <f>'Auto-Calculations'!HD1488</f>
        <v>0</v>
      </c>
      <c r="B1487" s="1">
        <f>'Auto-Calculations'!HE1488</f>
        <v>0</v>
      </c>
      <c r="C1487" s="1">
        <f>'Auto-Calculations'!HF1488</f>
        <v>0</v>
      </c>
      <c r="D1487" s="1">
        <f>'Auto-Calculations'!HG1488</f>
        <v>0</v>
      </c>
      <c r="E1487" s="1">
        <f>'Auto-Calculations'!GZ1488</f>
        <v>0</v>
      </c>
      <c r="F1487" s="1">
        <f>'Auto-Calculations'!HA1488</f>
        <v>0</v>
      </c>
      <c r="G1487" s="1">
        <f>'Auto-Calculations'!HB1488</f>
        <v>0</v>
      </c>
      <c r="H1487" s="1" t="str">
        <f>'Auto-Calculations'!A1488</f>
        <v/>
      </c>
      <c r="I1487" s="1" t="str">
        <f>'Auto-Calculations'!B1488</f>
        <v/>
      </c>
      <c r="J1487" s="1" t="str">
        <f>'Auto-Calculations'!C1488</f>
        <v/>
      </c>
      <c r="K1487" s="1" t="str">
        <f>'Auto-Calculations'!D1488</f>
        <v/>
      </c>
      <c r="L1487" s="1" t="str">
        <f>'Auto-Calculations'!E1488</f>
        <v/>
      </c>
      <c r="M1487" s="1" t="str">
        <f>'Auto-Calculations'!F1488</f>
        <v/>
      </c>
      <c r="N1487" s="1" t="str">
        <f>'Auto-Calculations'!G1488</f>
        <v/>
      </c>
      <c r="O1487" s="1" t="e">
        <f>'Auto-Calculations'!#REF!</f>
        <v>#REF!</v>
      </c>
      <c r="P1487" s="1" t="str">
        <f>'Auto-Calculations'!I1488</f>
        <v/>
      </c>
      <c r="Q1487" s="1" t="str">
        <f>'Auto-Calculations'!M1488</f>
        <v/>
      </c>
      <c r="R1487" s="1" t="str">
        <f>'Auto-Calculations'!N1488</f>
        <v/>
      </c>
      <c r="S1487" s="1" t="str">
        <f>'Auto-Calculations'!O1488</f>
        <v/>
      </c>
      <c r="T1487" s="1" t="str">
        <f>'Auto-Calculations'!U1488</f>
        <v/>
      </c>
      <c r="U1487" s="1" t="str">
        <f>'Auto-Calculations'!V1488</f>
        <v/>
      </c>
      <c r="V1487" s="1" t="str">
        <f>'Auto-Calculations'!W1488</f>
        <v/>
      </c>
      <c r="W1487" s="1" t="str">
        <f>'Auto-Calculations'!X1488</f>
        <v/>
      </c>
      <c r="X1487" s="1" t="str">
        <f>'Auto-Calculations'!Y1488</f>
        <v/>
      </c>
      <c r="Y1487" s="1" t="str">
        <f>'Auto-Calculations'!Z1488</f>
        <v/>
      </c>
      <c r="Z1487" s="1" t="str">
        <f>'Auto-Calculations'!AB1488</f>
        <v/>
      </c>
      <c r="AA1487" s="1" t="str">
        <f>'Auto-Calculations'!AC1488</f>
        <v/>
      </c>
      <c r="AB1487" s="1" t="str">
        <f>'Auto-Calculations'!AE1488</f>
        <v/>
      </c>
      <c r="AC1487" s="1" t="str">
        <f>'Auto-Calculations'!AF1488</f>
        <v/>
      </c>
    </row>
    <row r="1488" spans="1:29" ht="12.6" customHeight="1" x14ac:dyDescent="0.3">
      <c r="A1488" s="1">
        <f>'Auto-Calculations'!HD1489</f>
        <v>0</v>
      </c>
      <c r="B1488" s="1">
        <f>'Auto-Calculations'!HE1489</f>
        <v>0</v>
      </c>
      <c r="C1488" s="1">
        <f>'Auto-Calculations'!HF1489</f>
        <v>0</v>
      </c>
      <c r="D1488" s="1">
        <f>'Auto-Calculations'!HG1489</f>
        <v>0</v>
      </c>
      <c r="E1488" s="1">
        <f>'Auto-Calculations'!GZ1489</f>
        <v>0</v>
      </c>
      <c r="F1488" s="1">
        <f>'Auto-Calculations'!HA1489</f>
        <v>0</v>
      </c>
      <c r="G1488" s="1">
        <f>'Auto-Calculations'!HB1489</f>
        <v>0</v>
      </c>
      <c r="H1488" s="1" t="str">
        <f>'Auto-Calculations'!A1489</f>
        <v/>
      </c>
      <c r="I1488" s="1" t="str">
        <f>'Auto-Calculations'!B1489</f>
        <v/>
      </c>
      <c r="J1488" s="1" t="str">
        <f>'Auto-Calculations'!C1489</f>
        <v/>
      </c>
      <c r="K1488" s="1" t="str">
        <f>'Auto-Calculations'!D1489</f>
        <v/>
      </c>
      <c r="L1488" s="1" t="str">
        <f>'Auto-Calculations'!E1489</f>
        <v/>
      </c>
      <c r="M1488" s="1" t="str">
        <f>'Auto-Calculations'!F1489</f>
        <v/>
      </c>
      <c r="N1488" s="1" t="str">
        <f>'Auto-Calculations'!G1489</f>
        <v/>
      </c>
      <c r="O1488" s="1" t="e">
        <f>'Auto-Calculations'!#REF!</f>
        <v>#REF!</v>
      </c>
      <c r="P1488" s="1" t="str">
        <f>'Auto-Calculations'!I1489</f>
        <v/>
      </c>
      <c r="Q1488" s="1" t="str">
        <f>'Auto-Calculations'!M1489</f>
        <v/>
      </c>
      <c r="R1488" s="1" t="str">
        <f>'Auto-Calculations'!N1489</f>
        <v/>
      </c>
      <c r="S1488" s="1" t="str">
        <f>'Auto-Calculations'!O1489</f>
        <v/>
      </c>
      <c r="T1488" s="1" t="str">
        <f>'Auto-Calculations'!U1489</f>
        <v/>
      </c>
      <c r="U1488" s="1" t="str">
        <f>'Auto-Calculations'!V1489</f>
        <v/>
      </c>
      <c r="V1488" s="1" t="str">
        <f>'Auto-Calculations'!W1489</f>
        <v/>
      </c>
      <c r="W1488" s="1" t="str">
        <f>'Auto-Calculations'!X1489</f>
        <v/>
      </c>
      <c r="X1488" s="1" t="str">
        <f>'Auto-Calculations'!Y1489</f>
        <v/>
      </c>
      <c r="Y1488" s="1" t="str">
        <f>'Auto-Calculations'!Z1489</f>
        <v/>
      </c>
      <c r="Z1488" s="1" t="str">
        <f>'Auto-Calculations'!AB1489</f>
        <v/>
      </c>
      <c r="AA1488" s="1" t="str">
        <f>'Auto-Calculations'!AC1489</f>
        <v/>
      </c>
      <c r="AB1488" s="1" t="str">
        <f>'Auto-Calculations'!AE1489</f>
        <v/>
      </c>
      <c r="AC1488" s="1" t="str">
        <f>'Auto-Calculations'!AF1489</f>
        <v/>
      </c>
    </row>
    <row r="1489" spans="1:29" ht="12.6" customHeight="1" x14ac:dyDescent="0.3">
      <c r="A1489" s="1">
        <f>'Auto-Calculations'!HD1490</f>
        <v>0</v>
      </c>
      <c r="B1489" s="1">
        <f>'Auto-Calculations'!HE1490</f>
        <v>0</v>
      </c>
      <c r="C1489" s="1">
        <f>'Auto-Calculations'!HF1490</f>
        <v>0</v>
      </c>
      <c r="D1489" s="1">
        <f>'Auto-Calculations'!HG1490</f>
        <v>0</v>
      </c>
      <c r="E1489" s="1">
        <f>'Auto-Calculations'!GZ1490</f>
        <v>0</v>
      </c>
      <c r="F1489" s="1">
        <f>'Auto-Calculations'!HA1490</f>
        <v>0</v>
      </c>
      <c r="G1489" s="1">
        <f>'Auto-Calculations'!HB1490</f>
        <v>0</v>
      </c>
      <c r="H1489" s="1" t="str">
        <f>'Auto-Calculations'!A1490</f>
        <v/>
      </c>
      <c r="I1489" s="1" t="str">
        <f>'Auto-Calculations'!B1490</f>
        <v/>
      </c>
      <c r="J1489" s="1" t="str">
        <f>'Auto-Calculations'!C1490</f>
        <v/>
      </c>
      <c r="K1489" s="1" t="str">
        <f>'Auto-Calculations'!D1490</f>
        <v/>
      </c>
      <c r="L1489" s="1" t="str">
        <f>'Auto-Calculations'!E1490</f>
        <v/>
      </c>
      <c r="M1489" s="1" t="str">
        <f>'Auto-Calculations'!F1490</f>
        <v/>
      </c>
      <c r="N1489" s="1" t="str">
        <f>'Auto-Calculations'!G1490</f>
        <v/>
      </c>
      <c r="O1489" s="1" t="e">
        <f>'Auto-Calculations'!#REF!</f>
        <v>#REF!</v>
      </c>
      <c r="P1489" s="1" t="str">
        <f>'Auto-Calculations'!I1490</f>
        <v/>
      </c>
      <c r="Q1489" s="1" t="str">
        <f>'Auto-Calculations'!M1490</f>
        <v/>
      </c>
      <c r="R1489" s="1" t="str">
        <f>'Auto-Calculations'!N1490</f>
        <v/>
      </c>
      <c r="S1489" s="1" t="str">
        <f>'Auto-Calculations'!O1490</f>
        <v/>
      </c>
      <c r="T1489" s="1" t="str">
        <f>'Auto-Calculations'!U1490</f>
        <v/>
      </c>
      <c r="U1489" s="1" t="str">
        <f>'Auto-Calculations'!V1490</f>
        <v/>
      </c>
      <c r="V1489" s="1" t="str">
        <f>'Auto-Calculations'!W1490</f>
        <v/>
      </c>
      <c r="W1489" s="1" t="str">
        <f>'Auto-Calculations'!X1490</f>
        <v/>
      </c>
      <c r="X1489" s="1" t="str">
        <f>'Auto-Calculations'!Y1490</f>
        <v/>
      </c>
      <c r="Y1489" s="1" t="str">
        <f>'Auto-Calculations'!Z1490</f>
        <v/>
      </c>
      <c r="Z1489" s="1" t="str">
        <f>'Auto-Calculations'!AB1490</f>
        <v/>
      </c>
      <c r="AA1489" s="1" t="str">
        <f>'Auto-Calculations'!AC1490</f>
        <v/>
      </c>
      <c r="AB1489" s="1" t="str">
        <f>'Auto-Calculations'!AE1490</f>
        <v/>
      </c>
      <c r="AC1489" s="1" t="str">
        <f>'Auto-Calculations'!AF1490</f>
        <v/>
      </c>
    </row>
    <row r="1490" spans="1:29" ht="12.6" customHeight="1" x14ac:dyDescent="0.3">
      <c r="A1490" s="1">
        <f>'Auto-Calculations'!HD1491</f>
        <v>0</v>
      </c>
      <c r="B1490" s="1">
        <f>'Auto-Calculations'!HE1491</f>
        <v>0</v>
      </c>
      <c r="C1490" s="1">
        <f>'Auto-Calculations'!HF1491</f>
        <v>0</v>
      </c>
      <c r="D1490" s="1">
        <f>'Auto-Calculations'!HG1491</f>
        <v>0</v>
      </c>
      <c r="E1490" s="1">
        <f>'Auto-Calculations'!GZ1491</f>
        <v>0</v>
      </c>
      <c r="F1490" s="1">
        <f>'Auto-Calculations'!HA1491</f>
        <v>0</v>
      </c>
      <c r="G1490" s="1">
        <f>'Auto-Calculations'!HB1491</f>
        <v>0</v>
      </c>
      <c r="H1490" s="1" t="str">
        <f>'Auto-Calculations'!A1491</f>
        <v/>
      </c>
      <c r="I1490" s="1" t="str">
        <f>'Auto-Calculations'!B1491</f>
        <v/>
      </c>
      <c r="J1490" s="1" t="str">
        <f>'Auto-Calculations'!C1491</f>
        <v/>
      </c>
      <c r="K1490" s="1" t="str">
        <f>'Auto-Calculations'!D1491</f>
        <v/>
      </c>
      <c r="L1490" s="1" t="str">
        <f>'Auto-Calculations'!E1491</f>
        <v/>
      </c>
      <c r="M1490" s="1" t="str">
        <f>'Auto-Calculations'!F1491</f>
        <v/>
      </c>
      <c r="N1490" s="1" t="str">
        <f>'Auto-Calculations'!G1491</f>
        <v/>
      </c>
      <c r="O1490" s="1" t="e">
        <f>'Auto-Calculations'!#REF!</f>
        <v>#REF!</v>
      </c>
      <c r="P1490" s="1" t="str">
        <f>'Auto-Calculations'!I1491</f>
        <v/>
      </c>
      <c r="Q1490" s="1" t="str">
        <f>'Auto-Calculations'!M1491</f>
        <v/>
      </c>
      <c r="R1490" s="1" t="str">
        <f>'Auto-Calculations'!N1491</f>
        <v/>
      </c>
      <c r="S1490" s="1" t="str">
        <f>'Auto-Calculations'!O1491</f>
        <v/>
      </c>
      <c r="T1490" s="1" t="str">
        <f>'Auto-Calculations'!U1491</f>
        <v/>
      </c>
      <c r="U1490" s="1" t="str">
        <f>'Auto-Calculations'!V1491</f>
        <v/>
      </c>
      <c r="V1490" s="1" t="str">
        <f>'Auto-Calculations'!W1491</f>
        <v/>
      </c>
      <c r="W1490" s="1" t="str">
        <f>'Auto-Calculations'!X1491</f>
        <v/>
      </c>
      <c r="X1490" s="1" t="str">
        <f>'Auto-Calculations'!Y1491</f>
        <v/>
      </c>
      <c r="Y1490" s="1" t="str">
        <f>'Auto-Calculations'!Z1491</f>
        <v/>
      </c>
      <c r="Z1490" s="1" t="str">
        <f>'Auto-Calculations'!AB1491</f>
        <v/>
      </c>
      <c r="AA1490" s="1" t="str">
        <f>'Auto-Calculations'!AC1491</f>
        <v/>
      </c>
      <c r="AB1490" s="1" t="str">
        <f>'Auto-Calculations'!AE1491</f>
        <v/>
      </c>
      <c r="AC1490" s="1" t="str">
        <f>'Auto-Calculations'!AF1491</f>
        <v/>
      </c>
    </row>
    <row r="1491" spans="1:29" ht="12.6" customHeight="1" x14ac:dyDescent="0.3">
      <c r="A1491" s="1">
        <f>'Auto-Calculations'!HD1492</f>
        <v>0</v>
      </c>
      <c r="B1491" s="1">
        <f>'Auto-Calculations'!HE1492</f>
        <v>0</v>
      </c>
      <c r="C1491" s="1">
        <f>'Auto-Calculations'!HF1492</f>
        <v>0</v>
      </c>
      <c r="D1491" s="1">
        <f>'Auto-Calculations'!HG1492</f>
        <v>0</v>
      </c>
      <c r="E1491" s="1">
        <f>'Auto-Calculations'!GZ1492</f>
        <v>0</v>
      </c>
      <c r="F1491" s="1">
        <f>'Auto-Calculations'!HA1492</f>
        <v>0</v>
      </c>
      <c r="G1491" s="1">
        <f>'Auto-Calculations'!HB1492</f>
        <v>0</v>
      </c>
      <c r="H1491" s="1" t="str">
        <f>'Auto-Calculations'!A1492</f>
        <v/>
      </c>
      <c r="I1491" s="1" t="str">
        <f>'Auto-Calculations'!B1492</f>
        <v/>
      </c>
      <c r="J1491" s="1" t="str">
        <f>'Auto-Calculations'!C1492</f>
        <v/>
      </c>
      <c r="K1491" s="1" t="str">
        <f>'Auto-Calculations'!D1492</f>
        <v/>
      </c>
      <c r="L1491" s="1" t="str">
        <f>'Auto-Calculations'!E1492</f>
        <v/>
      </c>
      <c r="M1491" s="1" t="str">
        <f>'Auto-Calculations'!F1492</f>
        <v/>
      </c>
      <c r="N1491" s="1" t="str">
        <f>'Auto-Calculations'!G1492</f>
        <v/>
      </c>
      <c r="O1491" s="1" t="e">
        <f>'Auto-Calculations'!#REF!</f>
        <v>#REF!</v>
      </c>
      <c r="P1491" s="1" t="str">
        <f>'Auto-Calculations'!I1492</f>
        <v/>
      </c>
      <c r="Q1491" s="1" t="str">
        <f>'Auto-Calculations'!M1492</f>
        <v/>
      </c>
      <c r="R1491" s="1" t="str">
        <f>'Auto-Calculations'!N1492</f>
        <v/>
      </c>
      <c r="S1491" s="1" t="str">
        <f>'Auto-Calculations'!O1492</f>
        <v/>
      </c>
      <c r="T1491" s="1" t="str">
        <f>'Auto-Calculations'!U1492</f>
        <v/>
      </c>
      <c r="U1491" s="1" t="str">
        <f>'Auto-Calculations'!V1492</f>
        <v/>
      </c>
      <c r="V1491" s="1" t="str">
        <f>'Auto-Calculations'!W1492</f>
        <v/>
      </c>
      <c r="W1491" s="1" t="str">
        <f>'Auto-Calculations'!X1492</f>
        <v/>
      </c>
      <c r="X1491" s="1" t="str">
        <f>'Auto-Calculations'!Y1492</f>
        <v/>
      </c>
      <c r="Y1491" s="1" t="str">
        <f>'Auto-Calculations'!Z1492</f>
        <v/>
      </c>
      <c r="Z1491" s="1" t="str">
        <f>'Auto-Calculations'!AB1492</f>
        <v/>
      </c>
      <c r="AA1491" s="1" t="str">
        <f>'Auto-Calculations'!AC1492</f>
        <v/>
      </c>
      <c r="AB1491" s="1" t="str">
        <f>'Auto-Calculations'!AE1492</f>
        <v/>
      </c>
      <c r="AC1491" s="1" t="str">
        <f>'Auto-Calculations'!AF1492</f>
        <v/>
      </c>
    </row>
    <row r="1492" spans="1:29" ht="12.6" customHeight="1" x14ac:dyDescent="0.3">
      <c r="A1492" s="1">
        <f>'Auto-Calculations'!HD1493</f>
        <v>0</v>
      </c>
      <c r="B1492" s="1">
        <f>'Auto-Calculations'!HE1493</f>
        <v>0</v>
      </c>
      <c r="C1492" s="1">
        <f>'Auto-Calculations'!HF1493</f>
        <v>0</v>
      </c>
      <c r="D1492" s="1">
        <f>'Auto-Calculations'!HG1493</f>
        <v>0</v>
      </c>
      <c r="E1492" s="1">
        <f>'Auto-Calculations'!GZ1493</f>
        <v>0</v>
      </c>
      <c r="F1492" s="1">
        <f>'Auto-Calculations'!HA1493</f>
        <v>0</v>
      </c>
      <c r="G1492" s="1">
        <f>'Auto-Calculations'!HB1493</f>
        <v>0</v>
      </c>
      <c r="H1492" s="1" t="str">
        <f>'Auto-Calculations'!A1493</f>
        <v/>
      </c>
      <c r="I1492" s="1" t="str">
        <f>'Auto-Calculations'!B1493</f>
        <v/>
      </c>
      <c r="J1492" s="1" t="str">
        <f>'Auto-Calculations'!C1493</f>
        <v/>
      </c>
      <c r="K1492" s="1" t="str">
        <f>'Auto-Calculations'!D1493</f>
        <v/>
      </c>
      <c r="L1492" s="1" t="str">
        <f>'Auto-Calculations'!E1493</f>
        <v/>
      </c>
      <c r="M1492" s="1" t="str">
        <f>'Auto-Calculations'!F1493</f>
        <v/>
      </c>
      <c r="N1492" s="1" t="str">
        <f>'Auto-Calculations'!G1493</f>
        <v/>
      </c>
      <c r="O1492" s="1" t="e">
        <f>'Auto-Calculations'!#REF!</f>
        <v>#REF!</v>
      </c>
      <c r="P1492" s="1" t="str">
        <f>'Auto-Calculations'!I1493</f>
        <v/>
      </c>
      <c r="Q1492" s="1" t="str">
        <f>'Auto-Calculations'!M1493</f>
        <v/>
      </c>
      <c r="R1492" s="1" t="str">
        <f>'Auto-Calculations'!N1493</f>
        <v/>
      </c>
      <c r="S1492" s="1" t="str">
        <f>'Auto-Calculations'!O1493</f>
        <v/>
      </c>
      <c r="T1492" s="1" t="str">
        <f>'Auto-Calculations'!U1493</f>
        <v/>
      </c>
      <c r="U1492" s="1" t="str">
        <f>'Auto-Calculations'!V1493</f>
        <v/>
      </c>
      <c r="V1492" s="1" t="str">
        <f>'Auto-Calculations'!W1493</f>
        <v/>
      </c>
      <c r="W1492" s="1" t="str">
        <f>'Auto-Calculations'!X1493</f>
        <v/>
      </c>
      <c r="X1492" s="1" t="str">
        <f>'Auto-Calculations'!Y1493</f>
        <v/>
      </c>
      <c r="Y1492" s="1" t="str">
        <f>'Auto-Calculations'!Z1493</f>
        <v/>
      </c>
      <c r="Z1492" s="1" t="str">
        <f>'Auto-Calculations'!AB1493</f>
        <v/>
      </c>
      <c r="AA1492" s="1" t="str">
        <f>'Auto-Calculations'!AC1493</f>
        <v/>
      </c>
      <c r="AB1492" s="1" t="str">
        <f>'Auto-Calculations'!AE1493</f>
        <v/>
      </c>
      <c r="AC1492" s="1" t="str">
        <f>'Auto-Calculations'!AF1493</f>
        <v/>
      </c>
    </row>
    <row r="1493" spans="1:29" ht="12.6" customHeight="1" x14ac:dyDescent="0.3">
      <c r="A1493" s="1">
        <f>'Auto-Calculations'!HD1494</f>
        <v>0</v>
      </c>
      <c r="B1493" s="1">
        <f>'Auto-Calculations'!HE1494</f>
        <v>0</v>
      </c>
      <c r="C1493" s="1">
        <f>'Auto-Calculations'!HF1494</f>
        <v>0</v>
      </c>
      <c r="D1493" s="1">
        <f>'Auto-Calculations'!HG1494</f>
        <v>0</v>
      </c>
      <c r="E1493" s="1">
        <f>'Auto-Calculations'!GZ1494</f>
        <v>0</v>
      </c>
      <c r="F1493" s="1">
        <f>'Auto-Calculations'!HA1494</f>
        <v>0</v>
      </c>
      <c r="G1493" s="1">
        <f>'Auto-Calculations'!HB1494</f>
        <v>0</v>
      </c>
      <c r="H1493" s="1" t="str">
        <f>'Auto-Calculations'!A1494</f>
        <v/>
      </c>
      <c r="I1493" s="1" t="str">
        <f>'Auto-Calculations'!B1494</f>
        <v/>
      </c>
      <c r="J1493" s="1" t="str">
        <f>'Auto-Calculations'!C1494</f>
        <v/>
      </c>
      <c r="K1493" s="1" t="str">
        <f>'Auto-Calculations'!D1494</f>
        <v/>
      </c>
      <c r="L1493" s="1" t="str">
        <f>'Auto-Calculations'!E1494</f>
        <v/>
      </c>
      <c r="M1493" s="1" t="str">
        <f>'Auto-Calculations'!F1494</f>
        <v/>
      </c>
      <c r="N1493" s="1" t="str">
        <f>'Auto-Calculations'!G1494</f>
        <v/>
      </c>
      <c r="O1493" s="1" t="e">
        <f>'Auto-Calculations'!#REF!</f>
        <v>#REF!</v>
      </c>
      <c r="P1493" s="1" t="str">
        <f>'Auto-Calculations'!I1494</f>
        <v/>
      </c>
      <c r="Q1493" s="1" t="str">
        <f>'Auto-Calculations'!M1494</f>
        <v/>
      </c>
      <c r="R1493" s="1" t="str">
        <f>'Auto-Calculations'!N1494</f>
        <v/>
      </c>
      <c r="S1493" s="1" t="str">
        <f>'Auto-Calculations'!O1494</f>
        <v/>
      </c>
      <c r="T1493" s="1" t="str">
        <f>'Auto-Calculations'!U1494</f>
        <v/>
      </c>
      <c r="U1493" s="1" t="str">
        <f>'Auto-Calculations'!V1494</f>
        <v/>
      </c>
      <c r="V1493" s="1" t="str">
        <f>'Auto-Calculations'!W1494</f>
        <v/>
      </c>
      <c r="W1493" s="1" t="str">
        <f>'Auto-Calculations'!X1494</f>
        <v/>
      </c>
      <c r="X1493" s="1" t="str">
        <f>'Auto-Calculations'!Y1494</f>
        <v/>
      </c>
      <c r="Y1493" s="1" t="str">
        <f>'Auto-Calculations'!Z1494</f>
        <v/>
      </c>
      <c r="Z1493" s="1" t="str">
        <f>'Auto-Calculations'!AB1494</f>
        <v/>
      </c>
      <c r="AA1493" s="1" t="str">
        <f>'Auto-Calculations'!AC1494</f>
        <v/>
      </c>
      <c r="AB1493" s="1" t="str">
        <f>'Auto-Calculations'!AE1494</f>
        <v/>
      </c>
      <c r="AC1493" s="1" t="str">
        <f>'Auto-Calculations'!AF1494</f>
        <v/>
      </c>
    </row>
    <row r="1494" spans="1:29" ht="12.6" customHeight="1" x14ac:dyDescent="0.3">
      <c r="A1494" s="1">
        <f>'Auto-Calculations'!HD1495</f>
        <v>0</v>
      </c>
      <c r="B1494" s="1">
        <f>'Auto-Calculations'!HE1495</f>
        <v>0</v>
      </c>
      <c r="C1494" s="1">
        <f>'Auto-Calculations'!HF1495</f>
        <v>0</v>
      </c>
      <c r="D1494" s="1">
        <f>'Auto-Calculations'!HG1495</f>
        <v>0</v>
      </c>
      <c r="E1494" s="1">
        <f>'Auto-Calculations'!GZ1495</f>
        <v>0</v>
      </c>
      <c r="F1494" s="1">
        <f>'Auto-Calculations'!HA1495</f>
        <v>0</v>
      </c>
      <c r="G1494" s="1">
        <f>'Auto-Calculations'!HB1495</f>
        <v>0</v>
      </c>
      <c r="H1494" s="1" t="str">
        <f>'Auto-Calculations'!A1495</f>
        <v/>
      </c>
      <c r="I1494" s="1" t="str">
        <f>'Auto-Calculations'!B1495</f>
        <v/>
      </c>
      <c r="J1494" s="1" t="str">
        <f>'Auto-Calculations'!C1495</f>
        <v/>
      </c>
      <c r="K1494" s="1" t="str">
        <f>'Auto-Calculations'!D1495</f>
        <v/>
      </c>
      <c r="L1494" s="1" t="str">
        <f>'Auto-Calculations'!E1495</f>
        <v/>
      </c>
      <c r="M1494" s="1" t="str">
        <f>'Auto-Calculations'!F1495</f>
        <v/>
      </c>
      <c r="N1494" s="1" t="str">
        <f>'Auto-Calculations'!G1495</f>
        <v/>
      </c>
      <c r="O1494" s="1" t="e">
        <f>'Auto-Calculations'!#REF!</f>
        <v>#REF!</v>
      </c>
      <c r="P1494" s="1" t="str">
        <f>'Auto-Calculations'!I1495</f>
        <v/>
      </c>
      <c r="Q1494" s="1" t="str">
        <f>'Auto-Calculations'!M1495</f>
        <v/>
      </c>
      <c r="R1494" s="1" t="str">
        <f>'Auto-Calculations'!N1495</f>
        <v/>
      </c>
      <c r="S1494" s="1" t="str">
        <f>'Auto-Calculations'!O1495</f>
        <v/>
      </c>
      <c r="T1494" s="1" t="str">
        <f>'Auto-Calculations'!U1495</f>
        <v/>
      </c>
      <c r="U1494" s="1" t="str">
        <f>'Auto-Calculations'!V1495</f>
        <v/>
      </c>
      <c r="V1494" s="1" t="str">
        <f>'Auto-Calculations'!W1495</f>
        <v/>
      </c>
      <c r="W1494" s="1" t="str">
        <f>'Auto-Calculations'!X1495</f>
        <v/>
      </c>
      <c r="X1494" s="1" t="str">
        <f>'Auto-Calculations'!Y1495</f>
        <v/>
      </c>
      <c r="Y1494" s="1" t="str">
        <f>'Auto-Calculations'!Z1495</f>
        <v/>
      </c>
      <c r="Z1494" s="1" t="str">
        <f>'Auto-Calculations'!AB1495</f>
        <v/>
      </c>
      <c r="AA1494" s="1" t="str">
        <f>'Auto-Calculations'!AC1495</f>
        <v/>
      </c>
      <c r="AB1494" s="1" t="str">
        <f>'Auto-Calculations'!AE1495</f>
        <v/>
      </c>
      <c r="AC1494" s="1" t="str">
        <f>'Auto-Calculations'!AF1495</f>
        <v/>
      </c>
    </row>
    <row r="1495" spans="1:29" ht="12.6" customHeight="1" x14ac:dyDescent="0.3">
      <c r="A1495" s="1">
        <f>'Auto-Calculations'!HD1496</f>
        <v>0</v>
      </c>
      <c r="B1495" s="1">
        <f>'Auto-Calculations'!HE1496</f>
        <v>0</v>
      </c>
      <c r="C1495" s="1">
        <f>'Auto-Calculations'!HF1496</f>
        <v>0</v>
      </c>
      <c r="D1495" s="1">
        <f>'Auto-Calculations'!HG1496</f>
        <v>0</v>
      </c>
      <c r="E1495" s="1">
        <f>'Auto-Calculations'!GZ1496</f>
        <v>0</v>
      </c>
      <c r="F1495" s="1">
        <f>'Auto-Calculations'!HA1496</f>
        <v>0</v>
      </c>
      <c r="G1495" s="1">
        <f>'Auto-Calculations'!HB1496</f>
        <v>0</v>
      </c>
      <c r="H1495" s="1" t="str">
        <f>'Auto-Calculations'!A1496</f>
        <v/>
      </c>
      <c r="I1495" s="1" t="str">
        <f>'Auto-Calculations'!B1496</f>
        <v/>
      </c>
      <c r="J1495" s="1" t="str">
        <f>'Auto-Calculations'!C1496</f>
        <v/>
      </c>
      <c r="K1495" s="1" t="str">
        <f>'Auto-Calculations'!D1496</f>
        <v/>
      </c>
      <c r="L1495" s="1" t="str">
        <f>'Auto-Calculations'!E1496</f>
        <v/>
      </c>
      <c r="M1495" s="1" t="str">
        <f>'Auto-Calculations'!F1496</f>
        <v/>
      </c>
      <c r="N1495" s="1" t="str">
        <f>'Auto-Calculations'!G1496</f>
        <v/>
      </c>
      <c r="O1495" s="1" t="e">
        <f>'Auto-Calculations'!#REF!</f>
        <v>#REF!</v>
      </c>
      <c r="P1495" s="1" t="str">
        <f>'Auto-Calculations'!I1496</f>
        <v/>
      </c>
      <c r="Q1495" s="1" t="str">
        <f>'Auto-Calculations'!M1496</f>
        <v/>
      </c>
      <c r="R1495" s="1" t="str">
        <f>'Auto-Calculations'!N1496</f>
        <v/>
      </c>
      <c r="S1495" s="1" t="str">
        <f>'Auto-Calculations'!O1496</f>
        <v/>
      </c>
      <c r="T1495" s="1" t="str">
        <f>'Auto-Calculations'!U1496</f>
        <v/>
      </c>
      <c r="U1495" s="1" t="str">
        <f>'Auto-Calculations'!V1496</f>
        <v/>
      </c>
      <c r="V1495" s="1" t="str">
        <f>'Auto-Calculations'!W1496</f>
        <v/>
      </c>
      <c r="W1495" s="1" t="str">
        <f>'Auto-Calculations'!X1496</f>
        <v/>
      </c>
      <c r="X1495" s="1" t="str">
        <f>'Auto-Calculations'!Y1496</f>
        <v/>
      </c>
      <c r="Y1495" s="1" t="str">
        <f>'Auto-Calculations'!Z1496</f>
        <v/>
      </c>
      <c r="Z1495" s="1" t="str">
        <f>'Auto-Calculations'!AB1496</f>
        <v/>
      </c>
      <c r="AA1495" s="1" t="str">
        <f>'Auto-Calculations'!AC1496</f>
        <v/>
      </c>
      <c r="AB1495" s="1" t="str">
        <f>'Auto-Calculations'!AE1496</f>
        <v/>
      </c>
      <c r="AC1495" s="1" t="str">
        <f>'Auto-Calculations'!AF1496</f>
        <v/>
      </c>
    </row>
    <row r="1496" spans="1:29" ht="12.6" customHeight="1" x14ac:dyDescent="0.3">
      <c r="A1496" s="1">
        <f>'Auto-Calculations'!HD1497</f>
        <v>0</v>
      </c>
      <c r="B1496" s="1">
        <f>'Auto-Calculations'!HE1497</f>
        <v>0</v>
      </c>
      <c r="C1496" s="1">
        <f>'Auto-Calculations'!HF1497</f>
        <v>0</v>
      </c>
      <c r="D1496" s="1">
        <f>'Auto-Calculations'!HG1497</f>
        <v>0</v>
      </c>
      <c r="E1496" s="1">
        <f>'Auto-Calculations'!GZ1497</f>
        <v>0</v>
      </c>
      <c r="F1496" s="1">
        <f>'Auto-Calculations'!HA1497</f>
        <v>0</v>
      </c>
      <c r="G1496" s="1">
        <f>'Auto-Calculations'!HB1497</f>
        <v>0</v>
      </c>
      <c r="H1496" s="1" t="str">
        <f>'Auto-Calculations'!A1497</f>
        <v/>
      </c>
      <c r="I1496" s="1" t="str">
        <f>'Auto-Calculations'!B1497</f>
        <v/>
      </c>
      <c r="J1496" s="1" t="str">
        <f>'Auto-Calculations'!C1497</f>
        <v/>
      </c>
      <c r="K1496" s="1" t="str">
        <f>'Auto-Calculations'!D1497</f>
        <v/>
      </c>
      <c r="L1496" s="1" t="str">
        <f>'Auto-Calculations'!E1497</f>
        <v/>
      </c>
      <c r="M1496" s="1" t="str">
        <f>'Auto-Calculations'!F1497</f>
        <v/>
      </c>
      <c r="N1496" s="1" t="str">
        <f>'Auto-Calculations'!G1497</f>
        <v/>
      </c>
      <c r="O1496" s="1" t="e">
        <f>'Auto-Calculations'!#REF!</f>
        <v>#REF!</v>
      </c>
      <c r="P1496" s="1" t="str">
        <f>'Auto-Calculations'!I1497</f>
        <v/>
      </c>
      <c r="Q1496" s="1" t="str">
        <f>'Auto-Calculations'!M1497</f>
        <v/>
      </c>
      <c r="R1496" s="1" t="str">
        <f>'Auto-Calculations'!N1497</f>
        <v/>
      </c>
      <c r="S1496" s="1" t="str">
        <f>'Auto-Calculations'!O1497</f>
        <v/>
      </c>
      <c r="T1496" s="1" t="str">
        <f>'Auto-Calculations'!U1497</f>
        <v/>
      </c>
      <c r="U1496" s="1" t="str">
        <f>'Auto-Calculations'!V1497</f>
        <v/>
      </c>
      <c r="V1496" s="1" t="str">
        <f>'Auto-Calculations'!W1497</f>
        <v/>
      </c>
      <c r="W1496" s="1" t="str">
        <f>'Auto-Calculations'!X1497</f>
        <v/>
      </c>
      <c r="X1496" s="1" t="str">
        <f>'Auto-Calculations'!Y1497</f>
        <v/>
      </c>
      <c r="Y1496" s="1" t="str">
        <f>'Auto-Calculations'!Z1497</f>
        <v/>
      </c>
      <c r="Z1496" s="1" t="str">
        <f>'Auto-Calculations'!AB1497</f>
        <v/>
      </c>
      <c r="AA1496" s="1" t="str">
        <f>'Auto-Calculations'!AC1497</f>
        <v/>
      </c>
      <c r="AB1496" s="1" t="str">
        <f>'Auto-Calculations'!AE1497</f>
        <v/>
      </c>
      <c r="AC1496" s="1" t="str">
        <f>'Auto-Calculations'!AF1497</f>
        <v/>
      </c>
    </row>
    <row r="1497" spans="1:29" ht="12.6" customHeight="1" x14ac:dyDescent="0.3">
      <c r="A1497" s="1">
        <f>'Auto-Calculations'!HD1498</f>
        <v>0</v>
      </c>
      <c r="B1497" s="1">
        <f>'Auto-Calculations'!HE1498</f>
        <v>0</v>
      </c>
      <c r="C1497" s="1">
        <f>'Auto-Calculations'!HF1498</f>
        <v>0</v>
      </c>
      <c r="D1497" s="1">
        <f>'Auto-Calculations'!HG1498</f>
        <v>0</v>
      </c>
      <c r="E1497" s="1">
        <f>'Auto-Calculations'!GZ1498</f>
        <v>0</v>
      </c>
      <c r="F1497" s="1">
        <f>'Auto-Calculations'!HA1498</f>
        <v>0</v>
      </c>
      <c r="G1497" s="1">
        <f>'Auto-Calculations'!HB1498</f>
        <v>0</v>
      </c>
      <c r="H1497" s="1" t="str">
        <f>'Auto-Calculations'!A1498</f>
        <v/>
      </c>
      <c r="I1497" s="1" t="str">
        <f>'Auto-Calculations'!B1498</f>
        <v/>
      </c>
      <c r="J1497" s="1" t="str">
        <f>'Auto-Calculations'!C1498</f>
        <v/>
      </c>
      <c r="K1497" s="1" t="str">
        <f>'Auto-Calculations'!D1498</f>
        <v/>
      </c>
      <c r="L1497" s="1" t="str">
        <f>'Auto-Calculations'!E1498</f>
        <v/>
      </c>
      <c r="M1497" s="1" t="str">
        <f>'Auto-Calculations'!F1498</f>
        <v/>
      </c>
      <c r="N1497" s="1" t="str">
        <f>'Auto-Calculations'!G1498</f>
        <v/>
      </c>
      <c r="O1497" s="1" t="e">
        <f>'Auto-Calculations'!#REF!</f>
        <v>#REF!</v>
      </c>
      <c r="P1497" s="1" t="str">
        <f>'Auto-Calculations'!I1498</f>
        <v/>
      </c>
      <c r="Q1497" s="1" t="str">
        <f>'Auto-Calculations'!M1498</f>
        <v/>
      </c>
      <c r="R1497" s="1" t="str">
        <f>'Auto-Calculations'!N1498</f>
        <v/>
      </c>
      <c r="S1497" s="1" t="str">
        <f>'Auto-Calculations'!O1498</f>
        <v/>
      </c>
      <c r="T1497" s="1" t="str">
        <f>'Auto-Calculations'!U1498</f>
        <v/>
      </c>
      <c r="U1497" s="1" t="str">
        <f>'Auto-Calculations'!V1498</f>
        <v/>
      </c>
      <c r="V1497" s="1" t="str">
        <f>'Auto-Calculations'!W1498</f>
        <v/>
      </c>
      <c r="W1497" s="1" t="str">
        <f>'Auto-Calculations'!X1498</f>
        <v/>
      </c>
      <c r="X1497" s="1" t="str">
        <f>'Auto-Calculations'!Y1498</f>
        <v/>
      </c>
      <c r="Y1497" s="1" t="str">
        <f>'Auto-Calculations'!Z1498</f>
        <v/>
      </c>
      <c r="Z1497" s="1" t="str">
        <f>'Auto-Calculations'!AB1498</f>
        <v/>
      </c>
      <c r="AA1497" s="1" t="str">
        <f>'Auto-Calculations'!AC1498</f>
        <v/>
      </c>
      <c r="AB1497" s="1" t="str">
        <f>'Auto-Calculations'!AE1498</f>
        <v/>
      </c>
      <c r="AC1497" s="1" t="str">
        <f>'Auto-Calculations'!AF1498</f>
        <v/>
      </c>
    </row>
    <row r="1498" spans="1:29" ht="12.6" customHeight="1" x14ac:dyDescent="0.3">
      <c r="A1498" s="1">
        <f>'Auto-Calculations'!HD1499</f>
        <v>0</v>
      </c>
      <c r="B1498" s="1">
        <f>'Auto-Calculations'!HE1499</f>
        <v>0</v>
      </c>
      <c r="C1498" s="1">
        <f>'Auto-Calculations'!HF1499</f>
        <v>0</v>
      </c>
      <c r="D1498" s="1">
        <f>'Auto-Calculations'!HG1499</f>
        <v>0</v>
      </c>
      <c r="E1498" s="1">
        <f>'Auto-Calculations'!GZ1499</f>
        <v>0</v>
      </c>
      <c r="F1498" s="1">
        <f>'Auto-Calculations'!HA1499</f>
        <v>0</v>
      </c>
      <c r="G1498" s="1">
        <f>'Auto-Calculations'!HB1499</f>
        <v>0</v>
      </c>
      <c r="H1498" s="1" t="str">
        <f>'Auto-Calculations'!A1499</f>
        <v/>
      </c>
      <c r="I1498" s="1" t="str">
        <f>'Auto-Calculations'!B1499</f>
        <v/>
      </c>
      <c r="J1498" s="1" t="str">
        <f>'Auto-Calculations'!C1499</f>
        <v/>
      </c>
      <c r="K1498" s="1" t="str">
        <f>'Auto-Calculations'!D1499</f>
        <v/>
      </c>
      <c r="L1498" s="1" t="str">
        <f>'Auto-Calculations'!E1499</f>
        <v/>
      </c>
      <c r="M1498" s="1" t="str">
        <f>'Auto-Calculations'!F1499</f>
        <v/>
      </c>
      <c r="N1498" s="1" t="str">
        <f>'Auto-Calculations'!G1499</f>
        <v/>
      </c>
      <c r="O1498" s="1" t="e">
        <f>'Auto-Calculations'!#REF!</f>
        <v>#REF!</v>
      </c>
      <c r="P1498" s="1" t="str">
        <f>'Auto-Calculations'!I1499</f>
        <v/>
      </c>
      <c r="Q1498" s="1" t="str">
        <f>'Auto-Calculations'!M1499</f>
        <v/>
      </c>
      <c r="R1498" s="1" t="str">
        <f>'Auto-Calculations'!N1499</f>
        <v/>
      </c>
      <c r="S1498" s="1" t="str">
        <f>'Auto-Calculations'!O1499</f>
        <v/>
      </c>
      <c r="T1498" s="1" t="str">
        <f>'Auto-Calculations'!U1499</f>
        <v/>
      </c>
      <c r="U1498" s="1" t="str">
        <f>'Auto-Calculations'!V1499</f>
        <v/>
      </c>
      <c r="V1498" s="1" t="str">
        <f>'Auto-Calculations'!W1499</f>
        <v/>
      </c>
      <c r="W1498" s="1" t="str">
        <f>'Auto-Calculations'!X1499</f>
        <v/>
      </c>
      <c r="X1498" s="1" t="str">
        <f>'Auto-Calculations'!Y1499</f>
        <v/>
      </c>
      <c r="Y1498" s="1" t="str">
        <f>'Auto-Calculations'!Z1499</f>
        <v/>
      </c>
      <c r="Z1498" s="1" t="str">
        <f>'Auto-Calculations'!AB1499</f>
        <v/>
      </c>
      <c r="AA1498" s="1" t="str">
        <f>'Auto-Calculations'!AC1499</f>
        <v/>
      </c>
      <c r="AB1498" s="1" t="str">
        <f>'Auto-Calculations'!AE1499</f>
        <v/>
      </c>
      <c r="AC1498" s="1" t="str">
        <f>'Auto-Calculations'!AF1499</f>
        <v/>
      </c>
    </row>
    <row r="1499" spans="1:29" ht="12.6" customHeight="1" x14ac:dyDescent="0.3">
      <c r="A1499" s="1">
        <f>'Auto-Calculations'!HD1500</f>
        <v>0</v>
      </c>
      <c r="B1499" s="1">
        <f>'Auto-Calculations'!HE1500</f>
        <v>0</v>
      </c>
      <c r="C1499" s="1">
        <f>'Auto-Calculations'!HF1500</f>
        <v>0</v>
      </c>
      <c r="D1499" s="1">
        <f>'Auto-Calculations'!HG1500</f>
        <v>0</v>
      </c>
      <c r="E1499" s="1">
        <f>'Auto-Calculations'!GZ1500</f>
        <v>0</v>
      </c>
      <c r="F1499" s="1">
        <f>'Auto-Calculations'!HA1500</f>
        <v>0</v>
      </c>
      <c r="G1499" s="1">
        <f>'Auto-Calculations'!HB1500</f>
        <v>0</v>
      </c>
      <c r="H1499" s="1">
        <f>'Auto-Calculations'!A1500</f>
        <v>0</v>
      </c>
      <c r="I1499" s="1">
        <f>'Auto-Calculations'!B1500</f>
        <v>0</v>
      </c>
      <c r="J1499" s="1">
        <f>'Auto-Calculations'!C1500</f>
        <v>0</v>
      </c>
      <c r="K1499" s="1">
        <f>'Auto-Calculations'!D1500</f>
        <v>0</v>
      </c>
      <c r="L1499" s="1">
        <f>'Auto-Calculations'!E1500</f>
        <v>0</v>
      </c>
      <c r="M1499" s="1">
        <f>'Auto-Calculations'!F1500</f>
        <v>0</v>
      </c>
      <c r="N1499" s="1">
        <f>'Auto-Calculations'!G1500</f>
        <v>0</v>
      </c>
      <c r="O1499" s="1" t="e">
        <f>'Auto-Calculations'!#REF!</f>
        <v>#REF!</v>
      </c>
      <c r="P1499" s="1">
        <f>'Auto-Calculations'!I1500</f>
        <v>0</v>
      </c>
      <c r="Q1499" s="1">
        <f>'Auto-Calculations'!M1500</f>
        <v>0</v>
      </c>
      <c r="R1499" s="1">
        <f>'Auto-Calculations'!N1500</f>
        <v>0</v>
      </c>
      <c r="S1499" s="1">
        <f>'Auto-Calculations'!O1500</f>
        <v>0</v>
      </c>
      <c r="T1499" s="1">
        <f>'Auto-Calculations'!U1500</f>
        <v>0</v>
      </c>
      <c r="U1499" s="1">
        <f>'Auto-Calculations'!V1500</f>
        <v>0</v>
      </c>
      <c r="V1499" s="1">
        <f>'Auto-Calculations'!W1500</f>
        <v>0</v>
      </c>
      <c r="W1499" s="1">
        <f>'Auto-Calculations'!X1500</f>
        <v>0</v>
      </c>
      <c r="X1499" s="1">
        <f>'Auto-Calculations'!Y1500</f>
        <v>0</v>
      </c>
      <c r="Y1499" s="1">
        <f>'Auto-Calculations'!Z1500</f>
        <v>0</v>
      </c>
      <c r="Z1499" s="1">
        <f>'Auto-Calculations'!AB1500</f>
        <v>0</v>
      </c>
      <c r="AA1499" s="1">
        <f>'Auto-Calculations'!AC1500</f>
        <v>0</v>
      </c>
      <c r="AB1499" s="1">
        <f>'Auto-Calculations'!AE1500</f>
        <v>0</v>
      </c>
      <c r="AC1499" s="1">
        <f>'Auto-Calculations'!AF1500</f>
        <v>0</v>
      </c>
    </row>
    <row r="1500" spans="1:29" ht="12.6" customHeight="1" x14ac:dyDescent="0.3">
      <c r="A1500" s="1">
        <f>'Auto-Calculations'!HD1501</f>
        <v>0</v>
      </c>
      <c r="B1500" s="1">
        <f>'Auto-Calculations'!HE1501</f>
        <v>0</v>
      </c>
      <c r="C1500" s="1">
        <f>'Auto-Calculations'!HF1501</f>
        <v>0</v>
      </c>
      <c r="D1500" s="1">
        <f>'Auto-Calculations'!HG1501</f>
        <v>0</v>
      </c>
      <c r="E1500" s="1">
        <f>'Auto-Calculations'!GZ1501</f>
        <v>0</v>
      </c>
      <c r="F1500" s="1">
        <f>'Auto-Calculations'!HA1501</f>
        <v>0</v>
      </c>
      <c r="G1500" s="1">
        <f>'Auto-Calculations'!HB1501</f>
        <v>0</v>
      </c>
      <c r="H1500" s="1">
        <f>'Auto-Calculations'!A1501</f>
        <v>0</v>
      </c>
      <c r="I1500" s="1">
        <f>'Auto-Calculations'!B1501</f>
        <v>0</v>
      </c>
      <c r="J1500" s="1">
        <f>'Auto-Calculations'!C1501</f>
        <v>0</v>
      </c>
      <c r="K1500" s="1">
        <f>'Auto-Calculations'!D1501</f>
        <v>0</v>
      </c>
      <c r="L1500" s="1">
        <f>'Auto-Calculations'!E1501</f>
        <v>0</v>
      </c>
      <c r="M1500" s="1">
        <f>'Auto-Calculations'!F1501</f>
        <v>0</v>
      </c>
      <c r="N1500" s="1">
        <f>'Auto-Calculations'!G1501</f>
        <v>0</v>
      </c>
      <c r="O1500" s="1" t="e">
        <f>'Auto-Calculations'!#REF!</f>
        <v>#REF!</v>
      </c>
      <c r="P1500" s="1">
        <f>'Auto-Calculations'!I1501</f>
        <v>0</v>
      </c>
      <c r="Q1500" s="1">
        <f>'Auto-Calculations'!M1501</f>
        <v>0</v>
      </c>
      <c r="R1500" s="1">
        <f>'Auto-Calculations'!N1501</f>
        <v>0</v>
      </c>
      <c r="S1500" s="1">
        <f>'Auto-Calculations'!O1501</f>
        <v>0</v>
      </c>
      <c r="T1500" s="1">
        <f>'Auto-Calculations'!U1501</f>
        <v>0</v>
      </c>
      <c r="U1500" s="1">
        <f>'Auto-Calculations'!V1501</f>
        <v>0</v>
      </c>
      <c r="V1500" s="1">
        <f>'Auto-Calculations'!W1501</f>
        <v>0</v>
      </c>
      <c r="W1500" s="1">
        <f>'Auto-Calculations'!X1501</f>
        <v>0</v>
      </c>
      <c r="X1500" s="1">
        <f>'Auto-Calculations'!Y1501</f>
        <v>0</v>
      </c>
      <c r="Y1500" s="1">
        <f>'Auto-Calculations'!Z1501</f>
        <v>0</v>
      </c>
      <c r="Z1500" s="1">
        <f>'Auto-Calculations'!AB1501</f>
        <v>0</v>
      </c>
      <c r="AA1500" s="1">
        <f>'Auto-Calculations'!AC1501</f>
        <v>0</v>
      </c>
      <c r="AB1500" s="1">
        <f>'Auto-Calculations'!AE1501</f>
        <v>0</v>
      </c>
      <c r="AC1500" s="1">
        <f>'Auto-Calculations'!AF1501</f>
        <v>0</v>
      </c>
    </row>
    <row r="1501" spans="1:29" ht="12.6" customHeight="1" x14ac:dyDescent="0.3">
      <c r="A1501" s="1">
        <f>'Auto-Calculations'!HD1502</f>
        <v>0</v>
      </c>
      <c r="B1501" s="1">
        <f>'Auto-Calculations'!HE1502</f>
        <v>0</v>
      </c>
      <c r="C1501" s="1">
        <f>'Auto-Calculations'!HF1502</f>
        <v>0</v>
      </c>
      <c r="D1501" s="1">
        <f>'Auto-Calculations'!HG1502</f>
        <v>0</v>
      </c>
      <c r="E1501" s="1">
        <f>'Auto-Calculations'!GZ1502</f>
        <v>0</v>
      </c>
      <c r="F1501" s="1">
        <f>'Auto-Calculations'!HA1502</f>
        <v>0</v>
      </c>
      <c r="G1501" s="1">
        <f>'Auto-Calculations'!HB1502</f>
        <v>0</v>
      </c>
      <c r="H1501" s="1">
        <f>'Auto-Calculations'!A1502</f>
        <v>0</v>
      </c>
      <c r="I1501" s="1">
        <f>'Auto-Calculations'!B1502</f>
        <v>0</v>
      </c>
      <c r="J1501" s="1">
        <f>'Auto-Calculations'!C1502</f>
        <v>0</v>
      </c>
      <c r="K1501" s="1">
        <f>'Auto-Calculations'!D1502</f>
        <v>0</v>
      </c>
      <c r="L1501" s="1">
        <f>'Auto-Calculations'!E1502</f>
        <v>0</v>
      </c>
      <c r="M1501" s="1">
        <f>'Auto-Calculations'!F1502</f>
        <v>0</v>
      </c>
      <c r="N1501" s="1">
        <f>'Auto-Calculations'!G1502</f>
        <v>0</v>
      </c>
      <c r="O1501" s="1" t="e">
        <f>'Auto-Calculations'!#REF!</f>
        <v>#REF!</v>
      </c>
      <c r="P1501" s="1">
        <f>'Auto-Calculations'!I1502</f>
        <v>0</v>
      </c>
      <c r="Q1501" s="1">
        <f>'Auto-Calculations'!M1502</f>
        <v>0</v>
      </c>
      <c r="R1501" s="1">
        <f>'Auto-Calculations'!N1502</f>
        <v>0</v>
      </c>
      <c r="S1501" s="1">
        <f>'Auto-Calculations'!O1502</f>
        <v>0</v>
      </c>
      <c r="T1501" s="1">
        <f>'Auto-Calculations'!U1502</f>
        <v>0</v>
      </c>
      <c r="U1501" s="1">
        <f>'Auto-Calculations'!V1502</f>
        <v>0</v>
      </c>
      <c r="V1501" s="1">
        <f>'Auto-Calculations'!W1502</f>
        <v>0</v>
      </c>
      <c r="W1501" s="1">
        <f>'Auto-Calculations'!X1502</f>
        <v>0</v>
      </c>
      <c r="X1501" s="1">
        <f>'Auto-Calculations'!Y1502</f>
        <v>0</v>
      </c>
      <c r="Y1501" s="1">
        <f>'Auto-Calculations'!Z1502</f>
        <v>0</v>
      </c>
      <c r="Z1501" s="1">
        <f>'Auto-Calculations'!AB1502</f>
        <v>0</v>
      </c>
      <c r="AA1501" s="1">
        <f>'Auto-Calculations'!AC1502</f>
        <v>0</v>
      </c>
      <c r="AB1501" s="1">
        <f>'Auto-Calculations'!AE1502</f>
        <v>0</v>
      </c>
      <c r="AC1501" s="1">
        <f>'Auto-Calculations'!AF1502</f>
        <v>0</v>
      </c>
    </row>
  </sheetData>
  <autoFilter ref="A1:G1501"/>
  <phoneticPr fontId="30" type="noConversion"/>
  <printOptions gridLines="1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6FA1AEA4-E33C-44D4-8979-BA809E9FA248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5</vt:i4>
      </vt:variant>
    </vt:vector>
  </HeadingPairs>
  <TitlesOfParts>
    <vt:vector size="25" baseType="lpstr">
      <vt:lpstr>README</vt:lpstr>
      <vt:lpstr>Base Data</vt:lpstr>
      <vt:lpstr>Auto-Calculations</vt:lpstr>
      <vt:lpstr>Report Feed</vt:lpstr>
      <vt:lpstr>Final LEA Report</vt:lpstr>
      <vt:lpstr>SEA Detail</vt:lpstr>
      <vt:lpstr>SEA Summary</vt:lpstr>
      <vt:lpstr>NCES_ID</vt:lpstr>
      <vt:lpstr>Reports</vt:lpstr>
      <vt:lpstr>Edit Check Messages</vt:lpstr>
      <vt:lpstr>Base_Data</vt:lpstr>
      <vt:lpstr>Data_Lookup</vt:lpstr>
      <vt:lpstr>error_messages</vt:lpstr>
      <vt:lpstr>LEA_ESA_Lookup</vt:lpstr>
      <vt:lpstr>LEAName</vt:lpstr>
      <vt:lpstr>'Auto-Calculations'!Print_Area</vt:lpstr>
      <vt:lpstr>'Edit Check Messages'!Print_Area</vt:lpstr>
      <vt:lpstr>'Final LEA Report'!Print_Area</vt:lpstr>
      <vt:lpstr>README!Print_Area</vt:lpstr>
      <vt:lpstr>Reports!Print_Area</vt:lpstr>
      <vt:lpstr>'SEA Summary'!Print_Area</vt:lpstr>
      <vt:lpstr>'Auto-Calculations'!Print_Titles</vt:lpstr>
      <vt:lpstr>'Edit Check Messages'!Print_Titles</vt:lpstr>
      <vt:lpstr>README!Print_Titles</vt:lpstr>
      <vt:lpstr>Reports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Lysy</dc:creator>
  <cp:lastModifiedBy>Lindsay Wise</cp:lastModifiedBy>
  <cp:lastPrinted>2018-04-03T16:46:50Z</cp:lastPrinted>
  <dcterms:created xsi:type="dcterms:W3CDTF">2015-02-06T18:36:24Z</dcterms:created>
  <dcterms:modified xsi:type="dcterms:W3CDTF">2020-04-02T20:13:14Z</dcterms:modified>
</cp:coreProperties>
</file>